 <v>2</v>
      </c>
      <c r="C3009" s="2">
        <v>44308.919829736471</v>
      </c>
      <c r="D3009" s="2">
        <f>C3009+(2/24)</f>
        <v>44309.003163069807</v>
      </c>
      <c r="E3009" s="2">
        <f>C3009+(-1/24)</f>
        <v>44308.878163069807</v>
      </c>
    </row>
    <row r="3010" spans="1:5" x14ac:dyDescent="0.45">
      <c r="A3010">
        <v>72609</v>
      </c>
      <c r="B3010" t="s">
        <v>4</v>
      </c>
      <c r="C3010" s="2">
        <v>44373.774581125355</v>
      </c>
      <c r="D3010" s="2">
        <f>C3010+(-8/24)</f>
        <v>44373.44124779202</v>
      </c>
      <c r="E3010" s="2">
        <f>C3010+(-11/24)</f>
        <v>44373.31624779202</v>
      </c>
    </row>
    <row r="3011" spans="1:5" x14ac:dyDescent="0.45">
      <c r="A3011">
        <v>72631</v>
      </c>
      <c r="B3011" t="s">
        <v>2</v>
      </c>
      <c r="C3011" s="2">
        <v>44352.197028205126</v>
      </c>
      <c r="D3011" s="2">
        <f>C3011+(2/24)</f>
        <v>44352.280361538462</v>
      </c>
      <c r="E3011" s="2">
        <f>C3011+(-1/24)</f>
        <v>44352.155361538462</v>
      </c>
    </row>
    <row r="3012" spans="1:5" x14ac:dyDescent="0.45">
      <c r="A3012">
        <v>72641</v>
      </c>
      <c r="B3012" t="s">
        <v>5</v>
      </c>
      <c r="C3012" s="2">
        <v>44343.855750641029</v>
      </c>
      <c r="D3012" s="2">
        <f>C3012+(1/24)</f>
        <v>44343.897417307693</v>
      </c>
      <c r="E3012" s="2">
        <f>C3012+(-2/24)</f>
        <v>44343.772417307693</v>
      </c>
    </row>
    <row r="3013" spans="1:5" x14ac:dyDescent="0.45">
      <c r="A3013">
        <v>72659</v>
      </c>
      <c r="B3013" t="s">
        <v>16</v>
      </c>
      <c r="C3013" s="2">
        <v>44373.459320726492</v>
      </c>
      <c r="D3013" s="2">
        <f>C3013+(6/24)</f>
        <v>44373.709320726492</v>
      </c>
      <c r="E3013" s="2">
        <f>C3013+(3/24)</f>
        <v>44373.584320726492</v>
      </c>
    </row>
    <row r="3014" spans="1:5" x14ac:dyDescent="0.45">
      <c r="A3014">
        <v>72736</v>
      </c>
      <c r="B3014" t="s">
        <v>7</v>
      </c>
      <c r="C3014" s="2">
        <v>44398.884487108262</v>
      </c>
      <c r="D3014" s="2">
        <f>C3014+(3/24)</f>
        <v>44399.009487108262</v>
      </c>
      <c r="E3014" s="2">
        <f>C3014</f>
        <v>44398.884487108262</v>
      </c>
    </row>
    <row r="3015" spans="1:5" x14ac:dyDescent="0.45">
      <c r="A3015">
        <v>72739</v>
      </c>
      <c r="B3015" t="s">
        <v>13</v>
      </c>
      <c r="C3015" s="2">
        <v>44408.034982799145</v>
      </c>
      <c r="D3015" s="2">
        <f>C3015+(8/24)</f>
        <v>44408.368316132481</v>
      </c>
      <c r="E3015" s="2">
        <f>C3015+(5/24)</f>
        <v>44408.243316132481</v>
      </c>
    </row>
    <row r="3016" spans="1:5" x14ac:dyDescent="0.45">
      <c r="A3016">
        <v>72742</v>
      </c>
      <c r="B3016" t="s">
        <v>12</v>
      </c>
      <c r="C3016" s="2">
        <v>44407.300954522791</v>
      </c>
      <c r="D3016" s="2">
        <f>C3016+(-4/24)</f>
        <v>44407.134287856126</v>
      </c>
      <c r="E3016" s="2">
        <f>C3016+(-7/24)</f>
        <v>44407.009287856126</v>
      </c>
    </row>
    <row r="3017" spans="1:5" x14ac:dyDescent="0.45">
      <c r="A3017">
        <v>72743</v>
      </c>
      <c r="B3017" t="s">
        <v>5</v>
      </c>
      <c r="C3017" s="2">
        <v>44403.16024665242</v>
      </c>
      <c r="D3017" s="2">
        <f>C3017+(1/24)</f>
        <v>44403.201913319084</v>
      </c>
      <c r="E3017" s="2">
        <f>C3017+(-2/24)</f>
        <v>44403.076913319084</v>
      </c>
    </row>
    <row r="3018" spans="1:5" x14ac:dyDescent="0.45">
      <c r="A3018">
        <v>72786</v>
      </c>
      <c r="B3018" t="s">
        <v>13</v>
      </c>
      <c r="C3018" s="2">
        <v>44373.465070868951</v>
      </c>
      <c r="D3018" s="2">
        <f>C3018+(8/24)</f>
        <v>44373.798404202287</v>
      </c>
      <c r="E3018" s="2">
        <f>C3018+(5/24)</f>
        <v>44373.673404202287</v>
      </c>
    </row>
    <row r="3019" spans="1:5" x14ac:dyDescent="0.45">
      <c r="A3019">
        <v>72793</v>
      </c>
      <c r="B3019" t="s">
        <v>2</v>
      </c>
      <c r="C3019" s="2">
        <v>44374.318436467234</v>
      </c>
      <c r="D3019" s="2">
        <f>C3019+(2/24)</f>
        <v>44374.40176980057</v>
      </c>
      <c r="E3019" s="2">
        <f>C3019+(-1/24)</f>
        <v>44374.27676980057</v>
      </c>
    </row>
    <row r="3020" spans="1:5" x14ac:dyDescent="0.45">
      <c r="A3020">
        <v>72819</v>
      </c>
      <c r="B3020" t="s">
        <v>9</v>
      </c>
      <c r="C3020" s="2">
        <v>44308.007439102563</v>
      </c>
      <c r="D3020" s="2">
        <f>C3020+(-3/24)</f>
        <v>44307.882439102563</v>
      </c>
      <c r="E3020" s="2">
        <f>C3020+(-6/24)</f>
        <v>44307.757439102563</v>
      </c>
    </row>
    <row r="3021" spans="1:5" x14ac:dyDescent="0.45">
      <c r="A3021">
        <v>72832</v>
      </c>
      <c r="B3021" t="s">
        <v>2</v>
      </c>
      <c r="C3021" s="2">
        <v>44371.218180733624</v>
      </c>
      <c r="D3021" s="2">
        <f t="shared" ref="D3021:D3023" si="778">C3021+(2/24)</f>
        <v>44371.301514066959</v>
      </c>
      <c r="E3021" s="2">
        <f t="shared" ref="E3021:E3023" si="779">C3021+(-1/24)</f>
        <v>44371.176514066959</v>
      </c>
    </row>
    <row r="3022" spans="1:5" x14ac:dyDescent="0.45">
      <c r="A3022">
        <v>72846</v>
      </c>
      <c r="B3022" t="s">
        <v>2</v>
      </c>
      <c r="C3022" s="2">
        <v>44346.947738603987</v>
      </c>
      <c r="D3022" s="2">
        <f t="shared" si="778"/>
        <v>44347.031071937323</v>
      </c>
      <c r="E3022" s="2">
        <f t="shared" si="779"/>
        <v>44346.906071937323</v>
      </c>
    </row>
    <row r="3023" spans="1:5" x14ac:dyDescent="0.45">
      <c r="A3023">
        <v>72887</v>
      </c>
      <c r="B3023" t="s">
        <v>2</v>
      </c>
      <c r="C3023" s="2">
        <v>44379.319985861825</v>
      </c>
      <c r="D3023" s="2">
        <f t="shared" si="778"/>
        <v>44379.40331919516</v>
      </c>
      <c r="E3023" s="2">
        <f t="shared" si="779"/>
        <v>44379.27831919516</v>
      </c>
    </row>
    <row r="3024" spans="1:5" x14ac:dyDescent="0.45">
      <c r="A3024">
        <v>72893</v>
      </c>
      <c r="B3024" t="s">
        <v>5</v>
      </c>
      <c r="C3024" s="2">
        <v>44391.123731588319</v>
      </c>
      <c r="D3024" s="2">
        <f>C3024+(1/24)</f>
        <v>44391.165398254983</v>
      </c>
      <c r="E3024" s="2">
        <f>C3024+(-2/24)</f>
        <v>44391.040398254983</v>
      </c>
    </row>
    <row r="3025" spans="1:5" x14ac:dyDescent="0.45">
      <c r="A3025">
        <v>72913</v>
      </c>
      <c r="B3025" t="s">
        <v>2</v>
      </c>
      <c r="C3025" s="2">
        <v>44415.541330698004</v>
      </c>
      <c r="D3025" s="2">
        <f>C3025+(2/24)</f>
        <v>44415.62466403134</v>
      </c>
      <c r="E3025" s="2">
        <f>C3025+(-1/24)</f>
        <v>44415.49966403134</v>
      </c>
    </row>
    <row r="3026" spans="1:5" x14ac:dyDescent="0.45">
      <c r="A3026">
        <v>72940</v>
      </c>
      <c r="B3026" t="s">
        <v>5</v>
      </c>
      <c r="C3026" s="2">
        <v>44311.515461289178</v>
      </c>
      <c r="D3026" s="2">
        <f>C3026+(1/24)</f>
        <v>44311.557127955843</v>
      </c>
      <c r="E3026" s="2">
        <f>C3026+(-2/24)</f>
        <v>44311.432127955843</v>
      </c>
    </row>
    <row r="3027" spans="1:5" x14ac:dyDescent="0.45">
      <c r="A3027">
        <v>73031</v>
      </c>
      <c r="B3027" t="s">
        <v>7</v>
      </c>
      <c r="C3027" s="2">
        <v>44298.510257086898</v>
      </c>
      <c r="D3027" s="2">
        <f>C3027+(3/24)</f>
        <v>44298.635257086898</v>
      </c>
      <c r="E3027" s="2">
        <f>C3027</f>
        <v>44298.510257086898</v>
      </c>
    </row>
    <row r="3028" spans="1:5" x14ac:dyDescent="0.45">
      <c r="A3028">
        <v>73042</v>
      </c>
      <c r="B3028" t="s">
        <v>5</v>
      </c>
      <c r="C3028" s="2">
        <v>44394.254407834756</v>
      </c>
      <c r="D3028" s="2">
        <f>C3028+(1/24)</f>
        <v>44394.296074501421</v>
      </c>
      <c r="E3028" s="2">
        <f>C3028+(-2/24)</f>
        <v>44394.171074501421</v>
      </c>
    </row>
    <row r="3029" spans="1:5" x14ac:dyDescent="0.45">
      <c r="A3029">
        <v>73049</v>
      </c>
      <c r="B3029" t="s">
        <v>7</v>
      </c>
      <c r="C3029" s="2">
        <v>44315.012327421653</v>
      </c>
      <c r="D3029" s="2">
        <f>C3029+(3/24)</f>
        <v>44315.137327421653</v>
      </c>
      <c r="E3029" s="2">
        <f>C3029</f>
        <v>44315.012327421653</v>
      </c>
    </row>
    <row r="3030" spans="1:5" x14ac:dyDescent="0.45">
      <c r="A3030">
        <v>73077</v>
      </c>
      <c r="B3030" t="s">
        <v>5</v>
      </c>
      <c r="C3030" s="2">
        <v>44302.725748076926</v>
      </c>
      <c r="D3030" s="2">
        <f>C3030+(1/24)</f>
        <v>44302.76741474359</v>
      </c>
      <c r="E3030" s="2">
        <f>C3030+(-2/24)</f>
        <v>44302.64241474359</v>
      </c>
    </row>
    <row r="3031" spans="1:5" x14ac:dyDescent="0.45">
      <c r="A3031">
        <v>73091</v>
      </c>
      <c r="B3031" t="s">
        <v>13</v>
      </c>
      <c r="C3031" s="2">
        <v>44374.201155982904</v>
      </c>
      <c r="D3031" s="2">
        <f>C3031+(8/24)</f>
        <v>44374.53448931624</v>
      </c>
      <c r="E3031" s="2">
        <f>C3031+(5/24)</f>
        <v>44374.40948931624</v>
      </c>
    </row>
    <row r="3032" spans="1:5" x14ac:dyDescent="0.45">
      <c r="A3032">
        <v>73139</v>
      </c>
      <c r="B3032" t="s">
        <v>5</v>
      </c>
      <c r="C3032" s="2">
        <v>44313.915865918803</v>
      </c>
      <c r="D3032" s="2">
        <f t="shared" ref="D3032:D3034" si="780">C3032+(1/24)</f>
        <v>44313.957532585468</v>
      </c>
      <c r="E3032" s="2">
        <f t="shared" ref="E3032:E3034" si="781">C3032+(-2/24)</f>
        <v>44313.832532585468</v>
      </c>
    </row>
    <row r="3033" spans="1:5" x14ac:dyDescent="0.45">
      <c r="A3033">
        <v>73161</v>
      </c>
      <c r="B3033" t="s">
        <v>5</v>
      </c>
      <c r="C3033" s="2">
        <v>44374.899436039886</v>
      </c>
      <c r="D3033" s="2">
        <f t="shared" si="780"/>
        <v>44374.941102706551</v>
      </c>
      <c r="E3033" s="2">
        <f t="shared" si="781"/>
        <v>44374.816102706551</v>
      </c>
    </row>
    <row r="3034" spans="1:5" x14ac:dyDescent="0.45">
      <c r="A3034">
        <v>73169</v>
      </c>
      <c r="B3034" t="s">
        <v>5</v>
      </c>
      <c r="C3034" s="2">
        <v>44315.070921652419</v>
      </c>
      <c r="D3034" s="2">
        <f t="shared" si="780"/>
        <v>44315.112588319083</v>
      </c>
      <c r="E3034" s="2">
        <f t="shared" si="781"/>
        <v>44314.987588319083</v>
      </c>
    </row>
    <row r="3035" spans="1:5" x14ac:dyDescent="0.45">
      <c r="A3035">
        <v>73191</v>
      </c>
      <c r="B3035" t="s">
        <v>2</v>
      </c>
      <c r="C3035" s="2">
        <v>44361.780641203703</v>
      </c>
      <c r="D3035" s="2">
        <f>C3035+(2/24)</f>
        <v>44361.863974537038</v>
      </c>
      <c r="E3035" s="2">
        <f>C3035+(-1/24)</f>
        <v>44361.738974537038</v>
      </c>
    </row>
    <row r="3036" spans="1:5" x14ac:dyDescent="0.45">
      <c r="A3036">
        <v>73198</v>
      </c>
      <c r="B3036" t="s">
        <v>8</v>
      </c>
      <c r="C3036" s="2">
        <v>44345.165168874635</v>
      </c>
      <c r="D3036" s="2">
        <f>C3036+(-2/24)</f>
        <v>44345.081835541299</v>
      </c>
      <c r="E3036" s="2">
        <f>C3036+(-5/24)</f>
        <v>44344.956835541299</v>
      </c>
    </row>
    <row r="3037" spans="1:5" x14ac:dyDescent="0.45">
      <c r="A3037">
        <v>73199</v>
      </c>
      <c r="B3037" t="s">
        <v>9</v>
      </c>
      <c r="C3037" s="2">
        <v>44378.034869337607</v>
      </c>
      <c r="D3037" s="2">
        <f>C3037+(-3/24)</f>
        <v>44377.909869337607</v>
      </c>
      <c r="E3037" s="2">
        <f>C3037+(-6/24)</f>
        <v>44377.784869337607</v>
      </c>
    </row>
    <row r="3038" spans="1:5" x14ac:dyDescent="0.45">
      <c r="A3038">
        <v>73223</v>
      </c>
      <c r="B3038" t="s">
        <v>5</v>
      </c>
      <c r="C3038" s="2">
        <v>44345.60578069801</v>
      </c>
      <c r="D3038" s="2">
        <f>C3038+(1/24)</f>
        <v>44345.647447364674</v>
      </c>
      <c r="E3038" s="2">
        <f>C3038+(-2/24)</f>
        <v>44345.522447364674</v>
      </c>
    </row>
    <row r="3039" spans="1:5" x14ac:dyDescent="0.45">
      <c r="A3039">
        <v>73232</v>
      </c>
      <c r="B3039" t="s">
        <v>2</v>
      </c>
      <c r="C3039" s="2">
        <v>44310.716201317657</v>
      </c>
      <c r="D3039" s="2">
        <f t="shared" ref="D3039:D3040" si="782">C3039+(2/24)</f>
        <v>44310.799534650992</v>
      </c>
      <c r="E3039" s="2">
        <f t="shared" ref="E3039:E3040" si="783">C3039+(-1/24)</f>
        <v>44310.674534650992</v>
      </c>
    </row>
    <row r="3040" spans="1:5" x14ac:dyDescent="0.45">
      <c r="A3040">
        <v>73235</v>
      </c>
      <c r="B3040" t="s">
        <v>2</v>
      </c>
      <c r="C3040" s="2">
        <v>44347.67871990741</v>
      </c>
      <c r="D3040" s="2">
        <f t="shared" si="782"/>
        <v>44347.762053240745</v>
      </c>
      <c r="E3040" s="2">
        <f t="shared" si="783"/>
        <v>44347.637053240745</v>
      </c>
    </row>
    <row r="3041" spans="1:5" x14ac:dyDescent="0.45">
      <c r="A3041">
        <v>73274</v>
      </c>
      <c r="B3041" t="s">
        <v>5</v>
      </c>
      <c r="C3041" s="2">
        <v>44306.676295762103</v>
      </c>
      <c r="D3041" s="2">
        <f>C3041+(1/24)</f>
        <v>44306.717962428767</v>
      </c>
      <c r="E3041" s="2">
        <f>C3041+(-2/24)</f>
        <v>44306.592962428767</v>
      </c>
    </row>
    <row r="3042" spans="1:5" x14ac:dyDescent="0.45">
      <c r="A3042">
        <v>73275</v>
      </c>
      <c r="B3042" t="s">
        <v>18</v>
      </c>
      <c r="C3042" s="2">
        <v>44353.896189743587</v>
      </c>
      <c r="D3042" s="2">
        <f>C3042+(7/24)</f>
        <v>44354.187856410252</v>
      </c>
      <c r="E3042" s="2">
        <f>C3042+(4/24)</f>
        <v>44354.062856410252</v>
      </c>
    </row>
    <row r="3043" spans="1:5" x14ac:dyDescent="0.45">
      <c r="A3043">
        <v>73277</v>
      </c>
      <c r="B3043" t="s">
        <v>2</v>
      </c>
      <c r="C3043" s="2">
        <v>44300.898530270657</v>
      </c>
      <c r="D3043" s="2">
        <f t="shared" ref="D3043:D3044" si="784">C3043+(2/24)</f>
        <v>44300.981863603993</v>
      </c>
      <c r="E3043" s="2">
        <f t="shared" ref="E3043:E3044" si="785">C3043+(-1/24)</f>
        <v>44300.856863603993</v>
      </c>
    </row>
    <row r="3044" spans="1:5" x14ac:dyDescent="0.45">
      <c r="A3044">
        <v>73298</v>
      </c>
      <c r="B3044" t="s">
        <v>2</v>
      </c>
      <c r="C3044" s="2">
        <v>44313.908429950134</v>
      </c>
      <c r="D3044" s="2">
        <f t="shared" si="784"/>
        <v>44313.991763283469</v>
      </c>
      <c r="E3044" s="2">
        <f t="shared" si="785"/>
        <v>44313.866763283469</v>
      </c>
    </row>
    <row r="3045" spans="1:5" x14ac:dyDescent="0.45">
      <c r="A3045">
        <v>73341</v>
      </c>
      <c r="B3045" t="s">
        <v>5</v>
      </c>
      <c r="C3045" s="2">
        <v>44288.123592556978</v>
      </c>
      <c r="D3045" s="2">
        <f t="shared" ref="D3045:D3046" si="786">C3045+(1/24)</f>
        <v>44288.165259223642</v>
      </c>
      <c r="E3045" s="2">
        <f t="shared" ref="E3045:E3046" si="787">C3045+(-2/24)</f>
        <v>44288.040259223642</v>
      </c>
    </row>
    <row r="3046" spans="1:5" x14ac:dyDescent="0.45">
      <c r="A3046">
        <v>73368</v>
      </c>
      <c r="B3046" t="s">
        <v>5</v>
      </c>
      <c r="C3046" s="2">
        <v>44371.095392628209</v>
      </c>
      <c r="D3046" s="2">
        <f t="shared" si="786"/>
        <v>44371.137059294873</v>
      </c>
      <c r="E3046" s="2">
        <f t="shared" si="787"/>
        <v>44371.012059294873</v>
      </c>
    </row>
    <row r="3047" spans="1:5" x14ac:dyDescent="0.45">
      <c r="A3047">
        <v>73388</v>
      </c>
      <c r="B3047" t="s">
        <v>7</v>
      </c>
      <c r="C3047" s="2">
        <v>44374.91219398148</v>
      </c>
      <c r="D3047" s="2">
        <f>C3047+(3/24)</f>
        <v>44375.03719398148</v>
      </c>
      <c r="E3047" s="2">
        <f>C3047</f>
        <v>44374.91219398148</v>
      </c>
    </row>
    <row r="3048" spans="1:5" x14ac:dyDescent="0.45">
      <c r="A3048">
        <v>73459</v>
      </c>
      <c r="B3048" t="s">
        <v>6</v>
      </c>
      <c r="C3048" s="2">
        <v>44341.698127243588</v>
      </c>
      <c r="D3048" s="2">
        <f>C3048+(-1/24)</f>
        <v>44341.656460576924</v>
      </c>
      <c r="E3048" s="2">
        <f>C3048+(-4/24)</f>
        <v>44341.531460576924</v>
      </c>
    </row>
    <row r="3049" spans="1:5" x14ac:dyDescent="0.45">
      <c r="A3049">
        <v>73474</v>
      </c>
      <c r="B3049" t="s">
        <v>2</v>
      </c>
      <c r="C3049" s="2">
        <v>44344.967220085477</v>
      </c>
      <c r="D3049" s="2">
        <f>C3049+(2/24)</f>
        <v>44345.050553418812</v>
      </c>
      <c r="E3049" s="2">
        <f>C3049+(-1/24)</f>
        <v>44344.925553418812</v>
      </c>
    </row>
    <row r="3050" spans="1:5" x14ac:dyDescent="0.45">
      <c r="A3050">
        <v>73482</v>
      </c>
      <c r="B3050" t="s">
        <v>5</v>
      </c>
      <c r="C3050" s="2">
        <v>44338.531809793451</v>
      </c>
      <c r="D3050" s="2">
        <f t="shared" ref="D3050:D3051" si="788">C3050+(1/24)</f>
        <v>44338.573476460115</v>
      </c>
      <c r="E3050" s="2">
        <f t="shared" ref="E3050:E3051" si="789">C3050+(-2/24)</f>
        <v>44338.448476460115</v>
      </c>
    </row>
    <row r="3051" spans="1:5" x14ac:dyDescent="0.45">
      <c r="A3051">
        <v>73563</v>
      </c>
      <c r="B3051" t="s">
        <v>5</v>
      </c>
      <c r="C3051" s="2">
        <v>44336.929164280627</v>
      </c>
      <c r="D3051" s="2">
        <f t="shared" si="788"/>
        <v>44336.970830947292</v>
      </c>
      <c r="E3051" s="2">
        <f t="shared" si="789"/>
        <v>44336.845830947292</v>
      </c>
    </row>
    <row r="3052" spans="1:5" x14ac:dyDescent="0.45">
      <c r="A3052">
        <v>73609</v>
      </c>
      <c r="B3052" t="s">
        <v>3</v>
      </c>
      <c r="C3052" s="2">
        <v>44310.824214992885</v>
      </c>
      <c r="D3052" s="2">
        <f t="shared" ref="D3052:D3053" si="790">C3052</f>
        <v>44310.824214992885</v>
      </c>
      <c r="E3052" s="2">
        <f t="shared" ref="E3052:E3053" si="791">C3052+(-3/24)</f>
        <v>44310.699214992885</v>
      </c>
    </row>
    <row r="3053" spans="1:5" x14ac:dyDescent="0.45">
      <c r="A3053">
        <v>73610</v>
      </c>
      <c r="B3053" t="s">
        <v>3</v>
      </c>
      <c r="C3053" s="2">
        <v>44403.604598076927</v>
      </c>
      <c r="D3053" s="2">
        <f t="shared" si="790"/>
        <v>44403.604598076927</v>
      </c>
      <c r="E3053" s="2">
        <f t="shared" si="791"/>
        <v>44403.479598076927</v>
      </c>
    </row>
    <row r="3054" spans="1:5" x14ac:dyDescent="0.45">
      <c r="A3054">
        <v>73621</v>
      </c>
      <c r="B3054" t="s">
        <v>2</v>
      </c>
      <c r="C3054" s="2">
        <v>44319.092985826217</v>
      </c>
      <c r="D3054" s="2">
        <f>C3054+(2/24)</f>
        <v>44319.176319159553</v>
      </c>
      <c r="E3054" s="2">
        <f>C3054+(-1/24)</f>
        <v>44319.051319159553</v>
      </c>
    </row>
    <row r="3055" spans="1:5" x14ac:dyDescent="0.45">
      <c r="A3055">
        <v>73644</v>
      </c>
      <c r="B3055" t="s">
        <v>20</v>
      </c>
      <c r="C3055" s="2">
        <v>44298.792757300565</v>
      </c>
      <c r="D3055" s="2">
        <f>C3055+(9/24)</f>
        <v>44299.167757300565</v>
      </c>
      <c r="E3055" s="2">
        <f>C3055+(6/24)</f>
        <v>44299.042757300565</v>
      </c>
    </row>
    <row r="3056" spans="1:5" x14ac:dyDescent="0.45">
      <c r="A3056">
        <v>73659</v>
      </c>
      <c r="B3056" t="s">
        <v>5</v>
      </c>
      <c r="C3056" s="2">
        <v>44308.87647122507</v>
      </c>
      <c r="D3056" s="2">
        <f>C3056+(1/24)</f>
        <v>44308.918137891735</v>
      </c>
      <c r="E3056" s="2">
        <f>C3056+(-2/24)</f>
        <v>44308.793137891735</v>
      </c>
    </row>
    <row r="3057" spans="1:5" x14ac:dyDescent="0.45">
      <c r="A3057">
        <v>73679</v>
      </c>
      <c r="B3057" t="s">
        <v>2</v>
      </c>
      <c r="C3057" s="2">
        <v>44296.152912464386</v>
      </c>
      <c r="D3057" s="2">
        <f>C3057+(2/24)</f>
        <v>44296.236245797721</v>
      </c>
      <c r="E3057" s="2">
        <f>C3057+(-1/24)</f>
        <v>44296.111245797721</v>
      </c>
    </row>
    <row r="3058" spans="1:5" x14ac:dyDescent="0.45">
      <c r="A3058">
        <v>73682</v>
      </c>
      <c r="B3058" t="s">
        <v>13</v>
      </c>
      <c r="C3058" s="2">
        <v>44375.131896225066</v>
      </c>
      <c r="D3058" s="2">
        <f>C3058+(8/24)</f>
        <v>44375.465229558402</v>
      </c>
      <c r="E3058" s="2">
        <f>C3058+(5/24)</f>
        <v>44375.340229558402</v>
      </c>
    </row>
    <row r="3059" spans="1:5" x14ac:dyDescent="0.45">
      <c r="A3059">
        <v>73717</v>
      </c>
      <c r="B3059" t="s">
        <v>5</v>
      </c>
      <c r="C3059" s="2">
        <v>44373.160854594018</v>
      </c>
      <c r="D3059" s="2">
        <f>C3059+(1/24)</f>
        <v>44373.202521260682</v>
      </c>
      <c r="E3059" s="2">
        <f>C3059+(-2/24)</f>
        <v>44373.077521260682</v>
      </c>
    </row>
    <row r="3060" spans="1:5" x14ac:dyDescent="0.45">
      <c r="A3060">
        <v>73725</v>
      </c>
      <c r="B3060" t="s">
        <v>7</v>
      </c>
      <c r="C3060" s="2">
        <v>44306.060159650995</v>
      </c>
      <c r="D3060" s="2">
        <f>C3060+(3/24)</f>
        <v>44306.185159650995</v>
      </c>
      <c r="E3060" s="2">
        <f>C3060</f>
        <v>44306.060159650995</v>
      </c>
    </row>
    <row r="3061" spans="1:5" x14ac:dyDescent="0.45">
      <c r="A3061">
        <v>73844</v>
      </c>
      <c r="B3061" t="s">
        <v>5</v>
      </c>
      <c r="C3061" s="2">
        <v>44376.28034665242</v>
      </c>
      <c r="D3061" s="2">
        <f>C3061+(1/24)</f>
        <v>44376.322013319084</v>
      </c>
      <c r="E3061" s="2">
        <f>C3061+(-2/24)</f>
        <v>44376.197013319084</v>
      </c>
    </row>
    <row r="3062" spans="1:5" x14ac:dyDescent="0.45">
      <c r="A3062">
        <v>73897</v>
      </c>
      <c r="B3062" t="s">
        <v>7</v>
      </c>
      <c r="C3062" s="2">
        <v>44368.620833475783</v>
      </c>
      <c r="D3062" s="2">
        <f>C3062+(3/24)</f>
        <v>44368.745833475783</v>
      </c>
      <c r="E3062" s="2">
        <f>C3062</f>
        <v>44368.620833475783</v>
      </c>
    </row>
    <row r="3063" spans="1:5" x14ac:dyDescent="0.45">
      <c r="A3063">
        <v>73907</v>
      </c>
      <c r="B3063" t="s">
        <v>2</v>
      </c>
      <c r="C3063" s="2">
        <v>44375.564115420231</v>
      </c>
      <c r="D3063" s="2">
        <f>C3063+(2/24)</f>
        <v>44375.647448753567</v>
      </c>
      <c r="E3063" s="2">
        <f>C3063+(-1/24)</f>
        <v>44375.522448753567</v>
      </c>
    </row>
    <row r="3064" spans="1:5" x14ac:dyDescent="0.45">
      <c r="A3064">
        <v>73918</v>
      </c>
      <c r="B3064" t="s">
        <v>5</v>
      </c>
      <c r="C3064" s="2">
        <v>44295.480165491455</v>
      </c>
      <c r="D3064" s="2">
        <f t="shared" ref="D3064:D3065" si="792">C3064+(1/24)</f>
        <v>44295.52183215812</v>
      </c>
      <c r="E3064" s="2">
        <f t="shared" ref="E3064:E3065" si="793">C3064+(-2/24)</f>
        <v>44295.39683215812</v>
      </c>
    </row>
    <row r="3065" spans="1:5" x14ac:dyDescent="0.45">
      <c r="A3065">
        <v>73927</v>
      </c>
      <c r="B3065" t="s">
        <v>5</v>
      </c>
      <c r="C3065" s="2">
        <v>44310.229052706549</v>
      </c>
      <c r="D3065" s="2">
        <f t="shared" si="792"/>
        <v>44310.270719373213</v>
      </c>
      <c r="E3065" s="2">
        <f t="shared" si="793"/>
        <v>44310.145719373213</v>
      </c>
    </row>
    <row r="3066" spans="1:5" x14ac:dyDescent="0.45">
      <c r="A3066">
        <v>73935</v>
      </c>
      <c r="B3066" t="s">
        <v>3</v>
      </c>
      <c r="C3066" s="2">
        <v>44373.807434437324</v>
      </c>
      <c r="D3066" s="2">
        <f>C3066</f>
        <v>44373.807434437324</v>
      </c>
      <c r="E3066" s="2">
        <f>C3066+(-3/24)</f>
        <v>44373.682434437324</v>
      </c>
    </row>
    <row r="3067" spans="1:5" x14ac:dyDescent="0.45">
      <c r="A3067">
        <v>73939</v>
      </c>
      <c r="B3067" t="s">
        <v>12</v>
      </c>
      <c r="C3067" s="2">
        <v>44323.090676139604</v>
      </c>
      <c r="D3067" s="2">
        <f>C3067+(-4/24)</f>
        <v>44322.924009472939</v>
      </c>
      <c r="E3067" s="2">
        <f>C3067+(-7/24)</f>
        <v>44322.799009472939</v>
      </c>
    </row>
    <row r="3068" spans="1:5" x14ac:dyDescent="0.45">
      <c r="A3068">
        <v>73941</v>
      </c>
      <c r="B3068" t="s">
        <v>6</v>
      </c>
      <c r="C3068" s="2">
        <v>44314.680305876071</v>
      </c>
      <c r="D3068" s="2">
        <f>C3068+(-1/24)</f>
        <v>44314.638639209406</v>
      </c>
      <c r="E3068" s="2">
        <f>C3068+(-4/24)</f>
        <v>44314.513639209406</v>
      </c>
    </row>
    <row r="3069" spans="1:5" x14ac:dyDescent="0.45">
      <c r="A3069">
        <v>73973</v>
      </c>
      <c r="B3069" t="s">
        <v>5</v>
      </c>
      <c r="C3069" s="2">
        <v>44379.204815918805</v>
      </c>
      <c r="D3069" s="2">
        <f>C3069+(1/24)</f>
        <v>44379.246482585469</v>
      </c>
      <c r="E3069" s="2">
        <f>C3069+(-2/24)</f>
        <v>44379.121482585469</v>
      </c>
    </row>
    <row r="3070" spans="1:5" x14ac:dyDescent="0.45">
      <c r="A3070">
        <v>73982</v>
      </c>
      <c r="B3070" t="s">
        <v>2</v>
      </c>
      <c r="C3070" s="2">
        <v>44326.567024287753</v>
      </c>
      <c r="D3070" s="2">
        <f>C3070+(2/24)</f>
        <v>44326.650357621089</v>
      </c>
      <c r="E3070" s="2">
        <f>C3070+(-1/24)</f>
        <v>44326.525357621089</v>
      </c>
    </row>
    <row r="3071" spans="1:5" x14ac:dyDescent="0.45">
      <c r="A3071">
        <v>74002</v>
      </c>
      <c r="B3071" t="s">
        <v>18</v>
      </c>
      <c r="C3071" s="2">
        <v>44319.627932834752</v>
      </c>
      <c r="D3071" s="2">
        <f>C3071+(7/24)</f>
        <v>44319.919599501416</v>
      </c>
      <c r="E3071" s="2">
        <f>C3071+(4/24)</f>
        <v>44319.794599501416</v>
      </c>
    </row>
    <row r="3072" spans="1:5" x14ac:dyDescent="0.45">
      <c r="A3072">
        <v>74004</v>
      </c>
      <c r="B3072" t="s">
        <v>5</v>
      </c>
      <c r="C3072" s="2">
        <v>44305.90885178063</v>
      </c>
      <c r="D3072" s="2">
        <f>C3072+(1/24)</f>
        <v>44305.950518447295</v>
      </c>
      <c r="E3072" s="2">
        <f>C3072+(-2/24)</f>
        <v>44305.825518447295</v>
      </c>
    </row>
    <row r="3073" spans="1:5" x14ac:dyDescent="0.45">
      <c r="A3073">
        <v>74022</v>
      </c>
      <c r="B3073" t="s">
        <v>2</v>
      </c>
      <c r="C3073" s="2">
        <v>44411.575435790597</v>
      </c>
      <c r="D3073" s="2">
        <f>C3073+(2/24)</f>
        <v>44411.658769123933</v>
      </c>
      <c r="E3073" s="2">
        <f>C3073+(-1/24)</f>
        <v>44411.533769123933</v>
      </c>
    </row>
    <row r="3074" spans="1:5" x14ac:dyDescent="0.45">
      <c r="A3074">
        <v>74038</v>
      </c>
      <c r="B3074" t="s">
        <v>6</v>
      </c>
      <c r="C3074" s="2">
        <v>44313.36258254986</v>
      </c>
      <c r="D3074" s="2">
        <f>C3074+(-1/24)</f>
        <v>44313.320915883196</v>
      </c>
      <c r="E3074" s="2">
        <f>C3074+(-4/24)</f>
        <v>44313.195915883196</v>
      </c>
    </row>
    <row r="3075" spans="1:5" x14ac:dyDescent="0.45">
      <c r="A3075">
        <v>74042</v>
      </c>
      <c r="B3075" t="s">
        <v>8</v>
      </c>
      <c r="C3075" s="2">
        <v>44299.466621225067</v>
      </c>
      <c r="D3075" s="2">
        <f>C3075+(-2/24)</f>
        <v>44299.383287891731</v>
      </c>
      <c r="E3075" s="2">
        <f>C3075+(-5/24)</f>
        <v>44299.258287891731</v>
      </c>
    </row>
    <row r="3076" spans="1:5" x14ac:dyDescent="0.45">
      <c r="A3076">
        <v>74181</v>
      </c>
      <c r="B3076" t="s">
        <v>9</v>
      </c>
      <c r="C3076" s="2">
        <v>44310.480995121085</v>
      </c>
      <c r="D3076" s="2">
        <f>C3076+(-3/24)</f>
        <v>44310.355995121085</v>
      </c>
      <c r="E3076" s="2">
        <f>C3076+(-6/24)</f>
        <v>44310.230995121085</v>
      </c>
    </row>
    <row r="3077" spans="1:5" x14ac:dyDescent="0.45">
      <c r="A3077">
        <v>74202</v>
      </c>
      <c r="B3077" t="s">
        <v>7</v>
      </c>
      <c r="C3077" s="2">
        <v>44373.186173575494</v>
      </c>
      <c r="D3077" s="2">
        <f>C3077+(3/24)</f>
        <v>44373.311173575494</v>
      </c>
      <c r="E3077" s="2">
        <f>C3077</f>
        <v>44373.186173575494</v>
      </c>
    </row>
    <row r="3078" spans="1:5" x14ac:dyDescent="0.45">
      <c r="A3078">
        <v>74264</v>
      </c>
      <c r="B3078" t="s">
        <v>3</v>
      </c>
      <c r="C3078" s="2">
        <v>44372.33424989316</v>
      </c>
      <c r="D3078" s="2">
        <f t="shared" ref="D3078:D3079" si="794">C3078</f>
        <v>44372.33424989316</v>
      </c>
      <c r="E3078" s="2">
        <f t="shared" ref="E3078:E3079" si="795">C3078+(-3/24)</f>
        <v>44372.20924989316</v>
      </c>
    </row>
    <row r="3079" spans="1:5" x14ac:dyDescent="0.45">
      <c r="A3079">
        <v>74273</v>
      </c>
      <c r="B3079" t="s">
        <v>3</v>
      </c>
      <c r="C3079" s="2">
        <v>44311.699910576921</v>
      </c>
      <c r="D3079" s="2">
        <f t="shared" si="794"/>
        <v>44311.699910576921</v>
      </c>
      <c r="E3079" s="2">
        <f t="shared" si="795"/>
        <v>44311.574910576921</v>
      </c>
    </row>
    <row r="3080" spans="1:5" x14ac:dyDescent="0.45">
      <c r="A3080">
        <v>74288</v>
      </c>
      <c r="B3080" t="s">
        <v>2</v>
      </c>
      <c r="C3080" s="2">
        <v>44296.613328632477</v>
      </c>
      <c r="D3080" s="2">
        <f t="shared" ref="D3080:D3082" si="796">C3080+(2/24)</f>
        <v>44296.696661965812</v>
      </c>
      <c r="E3080" s="2">
        <f t="shared" ref="E3080:E3082" si="797">C3080+(-1/24)</f>
        <v>44296.571661965812</v>
      </c>
    </row>
    <row r="3081" spans="1:5" x14ac:dyDescent="0.45">
      <c r="A3081">
        <v>74291</v>
      </c>
      <c r="B3081" t="s">
        <v>2</v>
      </c>
      <c r="C3081" s="2">
        <v>44409.455561253562</v>
      </c>
      <c r="D3081" s="2">
        <f t="shared" si="796"/>
        <v>44409.538894586898</v>
      </c>
      <c r="E3081" s="2">
        <f t="shared" si="797"/>
        <v>44409.413894586898</v>
      </c>
    </row>
    <row r="3082" spans="1:5" x14ac:dyDescent="0.45">
      <c r="A3082">
        <v>74326</v>
      </c>
      <c r="B3082" t="s">
        <v>2</v>
      </c>
      <c r="C3082" s="2">
        <v>44380.963458760685</v>
      </c>
      <c r="D3082" s="2">
        <f t="shared" si="796"/>
        <v>44381.046792094021</v>
      </c>
      <c r="E3082" s="2">
        <f t="shared" si="797"/>
        <v>44380.921792094021</v>
      </c>
    </row>
    <row r="3083" spans="1:5" x14ac:dyDescent="0.45">
      <c r="A3083">
        <v>74374</v>
      </c>
      <c r="B3083" t="s">
        <v>5</v>
      </c>
      <c r="C3083" s="2">
        <v>44312.214127065527</v>
      </c>
      <c r="D3083" s="2">
        <f>C3083+(1/24)</f>
        <v>44312.255793732191</v>
      </c>
      <c r="E3083" s="2">
        <f>C3083+(-2/24)</f>
        <v>44312.130793732191</v>
      </c>
    </row>
    <row r="3084" spans="1:5" x14ac:dyDescent="0.45">
      <c r="A3084">
        <v>74401</v>
      </c>
      <c r="B3084" t="s">
        <v>3</v>
      </c>
      <c r="C3084" s="2">
        <v>44372.27061292735</v>
      </c>
      <c r="D3084" s="2">
        <f>C3084</f>
        <v>44372.27061292735</v>
      </c>
      <c r="E3084" s="2">
        <f>C3084+(-3/24)</f>
        <v>44372.14561292735</v>
      </c>
    </row>
    <row r="3085" spans="1:5" x14ac:dyDescent="0.45">
      <c r="A3085">
        <v>74414</v>
      </c>
      <c r="B3085" t="s">
        <v>2</v>
      </c>
      <c r="C3085" s="2">
        <v>44396.307334615383</v>
      </c>
      <c r="D3085" s="2">
        <f>C3085+(2/24)</f>
        <v>44396.390667948719</v>
      </c>
      <c r="E3085" s="2">
        <f>C3085+(-1/24)</f>
        <v>44396.265667948719</v>
      </c>
    </row>
    <row r="3086" spans="1:5" x14ac:dyDescent="0.45">
      <c r="A3086">
        <v>74419</v>
      </c>
      <c r="B3086" t="s">
        <v>3</v>
      </c>
      <c r="C3086" s="2">
        <v>44372.81561406696</v>
      </c>
      <c r="D3086" s="2">
        <f>C3086</f>
        <v>44372.81561406696</v>
      </c>
      <c r="E3086" s="2">
        <f>C3086+(-3/24)</f>
        <v>44372.69061406696</v>
      </c>
    </row>
    <row r="3087" spans="1:5" x14ac:dyDescent="0.45">
      <c r="A3087">
        <v>74452</v>
      </c>
      <c r="B3087" t="s">
        <v>18</v>
      </c>
      <c r="C3087" s="2">
        <v>44313.587671438749</v>
      </c>
      <c r="D3087" s="2">
        <f>C3087+(7/24)</f>
        <v>44313.879338105413</v>
      </c>
      <c r="E3087" s="2">
        <f>C3087+(4/24)</f>
        <v>44313.754338105413</v>
      </c>
    </row>
    <row r="3088" spans="1:5" x14ac:dyDescent="0.45">
      <c r="A3088">
        <v>74463</v>
      </c>
      <c r="B3088" t="s">
        <v>5</v>
      </c>
      <c r="C3088" s="2">
        <v>44342.477088782049</v>
      </c>
      <c r="D3088" s="2">
        <f>C3088+(1/24)</f>
        <v>44342.518755448713</v>
      </c>
      <c r="E3088" s="2">
        <f>C3088+(-2/24)</f>
        <v>44342.393755448713</v>
      </c>
    </row>
    <row r="3089" spans="1:5" x14ac:dyDescent="0.45">
      <c r="A3089">
        <v>74489</v>
      </c>
      <c r="B3089" t="s">
        <v>7</v>
      </c>
      <c r="C3089" s="2">
        <v>44295.101058475782</v>
      </c>
      <c r="D3089" s="2">
        <f>C3089+(3/24)</f>
        <v>44295.226058475782</v>
      </c>
      <c r="E3089" s="2">
        <f>C3089</f>
        <v>44295.101058475782</v>
      </c>
    </row>
    <row r="3090" spans="1:5" x14ac:dyDescent="0.45">
      <c r="A3090">
        <v>74544</v>
      </c>
      <c r="B3090" t="s">
        <v>2</v>
      </c>
      <c r="C3090" s="2">
        <v>44370.450040099713</v>
      </c>
      <c r="D3090" s="2">
        <f>C3090+(2/24)</f>
        <v>44370.533373433049</v>
      </c>
      <c r="E3090" s="2">
        <f>C3090+(-1/24)</f>
        <v>44370.408373433049</v>
      </c>
    </row>
    <row r="3091" spans="1:5" x14ac:dyDescent="0.45">
      <c r="A3091">
        <v>74557</v>
      </c>
      <c r="B3091" t="s">
        <v>7</v>
      </c>
      <c r="C3091" s="2">
        <v>44349.472653846155</v>
      </c>
      <c r="D3091" s="2">
        <f>C3091+(3/24)</f>
        <v>44349.597653846155</v>
      </c>
      <c r="E3091" s="2">
        <f>C3091</f>
        <v>44349.472653846155</v>
      </c>
    </row>
    <row r="3092" spans="1:5" x14ac:dyDescent="0.45">
      <c r="A3092">
        <v>74593</v>
      </c>
      <c r="B3092" t="s">
        <v>2</v>
      </c>
      <c r="C3092" s="2">
        <v>44311.155938995733</v>
      </c>
      <c r="D3092" s="2">
        <f>C3092+(2/24)</f>
        <v>44311.239272329069</v>
      </c>
      <c r="E3092" s="2">
        <f>C3092+(-1/24)</f>
        <v>44311.114272329069</v>
      </c>
    </row>
    <row r="3093" spans="1:5" x14ac:dyDescent="0.45">
      <c r="A3093">
        <v>74607</v>
      </c>
      <c r="B3093" t="s">
        <v>6</v>
      </c>
      <c r="C3093" s="2">
        <v>44393.448564031343</v>
      </c>
      <c r="D3093" s="2">
        <f>C3093+(-1/24)</f>
        <v>44393.406897364679</v>
      </c>
      <c r="E3093" s="2">
        <f>C3093+(-4/24)</f>
        <v>44393.281897364679</v>
      </c>
    </row>
    <row r="3094" spans="1:5" x14ac:dyDescent="0.45">
      <c r="A3094">
        <v>74619</v>
      </c>
      <c r="B3094" t="s">
        <v>2</v>
      </c>
      <c r="C3094" s="2">
        <v>44336.609948290599</v>
      </c>
      <c r="D3094" s="2">
        <f>C3094+(2/24)</f>
        <v>44336.693281623935</v>
      </c>
      <c r="E3094" s="2">
        <f>C3094+(-1/24)</f>
        <v>44336.568281623935</v>
      </c>
    </row>
    <row r="3095" spans="1:5" x14ac:dyDescent="0.45">
      <c r="A3095">
        <v>74632</v>
      </c>
      <c r="B3095" t="s">
        <v>5</v>
      </c>
      <c r="C3095" s="2">
        <v>44344.510045085473</v>
      </c>
      <c r="D3095" s="2">
        <f>C3095+(1/24)</f>
        <v>44344.551711752138</v>
      </c>
      <c r="E3095" s="2">
        <f>C3095+(-2/24)</f>
        <v>44344.426711752138</v>
      </c>
    </row>
    <row r="3096" spans="1:5" x14ac:dyDescent="0.45">
      <c r="A3096">
        <v>74646</v>
      </c>
      <c r="B3096" t="s">
        <v>2</v>
      </c>
      <c r="C3096" s="2">
        <v>44375.069497186611</v>
      </c>
      <c r="D3096" s="2">
        <f>C3096+(2/24)</f>
        <v>44375.152830519946</v>
      </c>
      <c r="E3096" s="2">
        <f>C3096+(-1/24)</f>
        <v>44375.027830519946</v>
      </c>
    </row>
    <row r="3097" spans="1:5" x14ac:dyDescent="0.45">
      <c r="A3097">
        <v>74679</v>
      </c>
      <c r="B3097" t="s">
        <v>5</v>
      </c>
      <c r="C3097" s="2">
        <v>44302.324838782049</v>
      </c>
      <c r="D3097" s="2">
        <f>C3097+(1/24)</f>
        <v>44302.366505448714</v>
      </c>
      <c r="E3097" s="2">
        <f>C3097+(-2/24)</f>
        <v>44302.241505448714</v>
      </c>
    </row>
    <row r="3098" spans="1:5" x14ac:dyDescent="0.45">
      <c r="A3098">
        <v>74731</v>
      </c>
      <c r="B3098" t="s">
        <v>7</v>
      </c>
      <c r="C3098" s="2">
        <v>44385.433443019938</v>
      </c>
      <c r="D3098" s="2">
        <f t="shared" ref="D3098:D3100" si="798">C3098+(3/24)</f>
        <v>44385.558443019938</v>
      </c>
      <c r="E3098" s="2">
        <f t="shared" ref="E3098:E3100" si="799">C3098</f>
        <v>44385.433443019938</v>
      </c>
    </row>
    <row r="3099" spans="1:5" x14ac:dyDescent="0.45">
      <c r="A3099">
        <v>74874</v>
      </c>
      <c r="B3099" t="s">
        <v>7</v>
      </c>
      <c r="C3099" s="2">
        <v>44309.635343269234</v>
      </c>
      <c r="D3099" s="2">
        <f t="shared" si="798"/>
        <v>44309.760343269234</v>
      </c>
      <c r="E3099" s="2">
        <f t="shared" si="799"/>
        <v>44309.635343269234</v>
      </c>
    </row>
    <row r="3100" spans="1:5" x14ac:dyDescent="0.45">
      <c r="A3100">
        <v>74882</v>
      </c>
      <c r="B3100" t="s">
        <v>7</v>
      </c>
      <c r="C3100" s="2">
        <v>44346.204772400291</v>
      </c>
      <c r="D3100" s="2">
        <f t="shared" si="798"/>
        <v>44346.329772400291</v>
      </c>
      <c r="E3100" s="2">
        <f t="shared" si="799"/>
        <v>44346.204772400291</v>
      </c>
    </row>
    <row r="3101" spans="1:5" x14ac:dyDescent="0.45">
      <c r="A3101">
        <v>74907</v>
      </c>
      <c r="B3101" t="s">
        <v>5</v>
      </c>
      <c r="C3101" s="2">
        <v>44308.203836289176</v>
      </c>
      <c r="D3101" s="2">
        <f t="shared" ref="D3101:D3103" si="800">C3101+(1/24)</f>
        <v>44308.24550295584</v>
      </c>
      <c r="E3101" s="2">
        <f t="shared" ref="E3101:E3103" si="801">C3101+(-2/24)</f>
        <v>44308.12050295584</v>
      </c>
    </row>
    <row r="3102" spans="1:5" x14ac:dyDescent="0.45">
      <c r="A3102">
        <v>74918</v>
      </c>
      <c r="B3102" t="s">
        <v>5</v>
      </c>
      <c r="C3102" s="2">
        <v>44361.840290669512</v>
      </c>
      <c r="D3102" s="2">
        <f t="shared" si="800"/>
        <v>44361.881957336176</v>
      </c>
      <c r="E3102" s="2">
        <f t="shared" si="801"/>
        <v>44361.756957336176</v>
      </c>
    </row>
    <row r="3103" spans="1:5" x14ac:dyDescent="0.45">
      <c r="A3103">
        <v>74954</v>
      </c>
      <c r="B3103" t="s">
        <v>5</v>
      </c>
      <c r="C3103" s="2">
        <v>44296.25220544872</v>
      </c>
      <c r="D3103" s="2">
        <f t="shared" si="800"/>
        <v>44296.293872115384</v>
      </c>
      <c r="E3103" s="2">
        <f t="shared" si="801"/>
        <v>44296.168872115384</v>
      </c>
    </row>
    <row r="3104" spans="1:5" x14ac:dyDescent="0.45">
      <c r="A3104">
        <v>74971</v>
      </c>
      <c r="B3104" t="s">
        <v>7</v>
      </c>
      <c r="C3104" s="2">
        <v>44390.432726282044</v>
      </c>
      <c r="D3104" s="2">
        <f>C3104+(3/24)</f>
        <v>44390.557726282044</v>
      </c>
      <c r="E3104" s="2">
        <f>C3104</f>
        <v>44390.432726282044</v>
      </c>
    </row>
    <row r="3105" spans="1:5" x14ac:dyDescent="0.45">
      <c r="A3105">
        <v>74974</v>
      </c>
      <c r="B3105" t="s">
        <v>3</v>
      </c>
      <c r="C3105" s="2">
        <v>44342.988911752138</v>
      </c>
      <c r="D3105" s="2">
        <f>C3105</f>
        <v>44342.988911752138</v>
      </c>
      <c r="E3105" s="2">
        <f>C3105+(-3/24)</f>
        <v>44342.863911752138</v>
      </c>
    </row>
    <row r="3106" spans="1:5" x14ac:dyDescent="0.45">
      <c r="A3106">
        <v>74979</v>
      </c>
      <c r="B3106" t="s">
        <v>7</v>
      </c>
      <c r="C3106" s="2">
        <v>44330.491986538465</v>
      </c>
      <c r="D3106" s="2">
        <f>C3106+(3/24)</f>
        <v>44330.616986538465</v>
      </c>
      <c r="E3106" s="2">
        <f>C3106</f>
        <v>44330.491986538465</v>
      </c>
    </row>
    <row r="3107" spans="1:5" x14ac:dyDescent="0.45">
      <c r="A3107">
        <v>74990</v>
      </c>
      <c r="B3107" t="s">
        <v>5</v>
      </c>
      <c r="C3107" s="2">
        <v>44422.326352991455</v>
      </c>
      <c r="D3107" s="2">
        <f t="shared" ref="D3107:D3108" si="802">C3107+(1/24)</f>
        <v>44422.368019658119</v>
      </c>
      <c r="E3107" s="2">
        <f t="shared" ref="E3107:E3108" si="803">C3107+(-2/24)</f>
        <v>44422.243019658119</v>
      </c>
    </row>
    <row r="3108" spans="1:5" x14ac:dyDescent="0.45">
      <c r="A3108">
        <v>75004</v>
      </c>
      <c r="B3108" t="s">
        <v>5</v>
      </c>
      <c r="C3108" s="2">
        <v>44366.327080947289</v>
      </c>
      <c r="D3108" s="2">
        <f t="shared" si="802"/>
        <v>44366.368747613953</v>
      </c>
      <c r="E3108" s="2">
        <f t="shared" si="803"/>
        <v>44366.243747613953</v>
      </c>
    </row>
    <row r="3109" spans="1:5" x14ac:dyDescent="0.45">
      <c r="A3109">
        <v>75030</v>
      </c>
      <c r="B3109" t="s">
        <v>7</v>
      </c>
      <c r="C3109" s="2">
        <v>44323.332260541305</v>
      </c>
      <c r="D3109" s="2">
        <f>C3109+(3/24)</f>
        <v>44323.457260541305</v>
      </c>
      <c r="E3109" s="2">
        <f>C3109</f>
        <v>44323.332260541305</v>
      </c>
    </row>
    <row r="3110" spans="1:5" x14ac:dyDescent="0.45">
      <c r="A3110">
        <v>75039</v>
      </c>
      <c r="B3110" t="s">
        <v>5</v>
      </c>
      <c r="C3110" s="2">
        <v>44345.102242521367</v>
      </c>
      <c r="D3110" s="2">
        <f>C3110+(1/24)</f>
        <v>44345.143909188031</v>
      </c>
      <c r="E3110" s="2">
        <f>C3110+(-2/24)</f>
        <v>44345.018909188031</v>
      </c>
    </row>
    <row r="3111" spans="1:5" x14ac:dyDescent="0.45">
      <c r="A3111">
        <v>75056</v>
      </c>
      <c r="B3111" t="s">
        <v>2</v>
      </c>
      <c r="C3111" s="2">
        <v>44341.740360576929</v>
      </c>
      <c r="D3111" s="2">
        <f>C3111+(2/24)</f>
        <v>44341.823693910264</v>
      </c>
      <c r="E3111" s="2">
        <f>C3111+(-1/24)</f>
        <v>44341.698693910264</v>
      </c>
    </row>
    <row r="3112" spans="1:5" x14ac:dyDescent="0.45">
      <c r="A3112">
        <v>75072</v>
      </c>
      <c r="B3112" t="s">
        <v>5</v>
      </c>
      <c r="C3112" s="2">
        <v>44386.333289316244</v>
      </c>
      <c r="D3112" s="2">
        <f>C3112+(1/24)</f>
        <v>44386.374955982908</v>
      </c>
      <c r="E3112" s="2">
        <f>C3112+(-2/24)</f>
        <v>44386.249955982908</v>
      </c>
    </row>
    <row r="3113" spans="1:5" x14ac:dyDescent="0.45">
      <c r="A3113">
        <v>75109</v>
      </c>
      <c r="B3113" t="s">
        <v>2</v>
      </c>
      <c r="C3113" s="2">
        <v>44344.203022115384</v>
      </c>
      <c r="D3113" s="2">
        <f>C3113+(2/24)</f>
        <v>44344.286355448719</v>
      </c>
      <c r="E3113" s="2">
        <f>C3113+(-1/24)</f>
        <v>44344.161355448719</v>
      </c>
    </row>
    <row r="3114" spans="1:5" x14ac:dyDescent="0.45">
      <c r="A3114">
        <v>75117</v>
      </c>
      <c r="B3114" t="s">
        <v>7</v>
      </c>
      <c r="C3114" s="2">
        <v>44313.512258938747</v>
      </c>
      <c r="D3114" s="2">
        <f>C3114+(3/24)</f>
        <v>44313.637258938747</v>
      </c>
      <c r="E3114" s="2">
        <f>C3114</f>
        <v>44313.512258938747</v>
      </c>
    </row>
    <row r="3115" spans="1:5" x14ac:dyDescent="0.45">
      <c r="A3115">
        <v>75167</v>
      </c>
      <c r="B3115" t="s">
        <v>5</v>
      </c>
      <c r="C3115" s="2">
        <v>44323.321761075502</v>
      </c>
      <c r="D3115" s="2">
        <f t="shared" ref="D3115:D3116" si="804">C3115+(1/24)</f>
        <v>44323.363427742166</v>
      </c>
      <c r="E3115" s="2">
        <f t="shared" ref="E3115:E3116" si="805">C3115+(-2/24)</f>
        <v>44323.238427742166</v>
      </c>
    </row>
    <row r="3116" spans="1:5" x14ac:dyDescent="0.45">
      <c r="A3116">
        <v>75182</v>
      </c>
      <c r="B3116" t="s">
        <v>5</v>
      </c>
      <c r="C3116" s="2">
        <v>44375.37150181624</v>
      </c>
      <c r="D3116" s="2">
        <f t="shared" si="804"/>
        <v>44375.413168482904</v>
      </c>
      <c r="E3116" s="2">
        <f t="shared" si="805"/>
        <v>44375.288168482904</v>
      </c>
    </row>
    <row r="3117" spans="1:5" x14ac:dyDescent="0.45">
      <c r="A3117">
        <v>75253</v>
      </c>
      <c r="B3117" t="s">
        <v>18</v>
      </c>
      <c r="C3117" s="2">
        <v>44340.502549430203</v>
      </c>
      <c r="D3117" s="2">
        <f>C3117+(7/24)</f>
        <v>44340.794216096867</v>
      </c>
      <c r="E3117" s="2">
        <f>C3117+(4/24)</f>
        <v>44340.669216096867</v>
      </c>
    </row>
    <row r="3118" spans="1:5" x14ac:dyDescent="0.45">
      <c r="A3118">
        <v>75278</v>
      </c>
      <c r="B3118" t="s">
        <v>7</v>
      </c>
      <c r="C3118" s="2">
        <v>44309.503249216526</v>
      </c>
      <c r="D3118" s="2">
        <f t="shared" ref="D3118:D3119" si="806">C3118+(3/24)</f>
        <v>44309.628249216526</v>
      </c>
      <c r="E3118" s="2">
        <f t="shared" ref="E3118:E3119" si="807">C3118</f>
        <v>44309.503249216526</v>
      </c>
    </row>
    <row r="3119" spans="1:5" x14ac:dyDescent="0.45">
      <c r="A3119">
        <v>75332</v>
      </c>
      <c r="B3119" t="s">
        <v>7</v>
      </c>
      <c r="C3119" s="2">
        <v>44308.946245227919</v>
      </c>
      <c r="D3119" s="2">
        <f t="shared" si="806"/>
        <v>44309.071245227919</v>
      </c>
      <c r="E3119" s="2">
        <f t="shared" si="807"/>
        <v>44308.946245227919</v>
      </c>
    </row>
    <row r="3120" spans="1:5" x14ac:dyDescent="0.45">
      <c r="A3120">
        <v>75360</v>
      </c>
      <c r="B3120" t="s">
        <v>2</v>
      </c>
      <c r="C3120" s="2">
        <v>44374.522522150997</v>
      </c>
      <c r="D3120" s="2">
        <f>C3120+(2/24)</f>
        <v>44374.605855484333</v>
      </c>
      <c r="E3120" s="2">
        <f>C3120+(-1/24)</f>
        <v>44374.480855484333</v>
      </c>
    </row>
    <row r="3121" spans="1:5" x14ac:dyDescent="0.45">
      <c r="A3121">
        <v>75392</v>
      </c>
      <c r="B3121" t="s">
        <v>7</v>
      </c>
      <c r="C3121" s="2">
        <v>44287.675984650996</v>
      </c>
      <c r="D3121" s="2">
        <f>C3121+(3/24)</f>
        <v>44287.800984650996</v>
      </c>
      <c r="E3121" s="2">
        <f>C3121</f>
        <v>44287.675984650996</v>
      </c>
    </row>
    <row r="3122" spans="1:5" x14ac:dyDescent="0.45">
      <c r="A3122">
        <v>75418</v>
      </c>
      <c r="B3122" t="s">
        <v>14</v>
      </c>
      <c r="C3122" s="2">
        <v>44340.912416559826</v>
      </c>
      <c r="D3122" s="2">
        <f>C3122+(-9/24)</f>
        <v>44340.537416559826</v>
      </c>
      <c r="E3122" s="2">
        <f>C3122+(-12/24)</f>
        <v>44340.412416559826</v>
      </c>
    </row>
    <row r="3123" spans="1:5" x14ac:dyDescent="0.45">
      <c r="A3123">
        <v>75421</v>
      </c>
      <c r="B3123" t="s">
        <v>2</v>
      </c>
      <c r="C3123" s="2">
        <v>44300.457021011396</v>
      </c>
      <c r="D3123" s="2">
        <f>C3123+(2/24)</f>
        <v>44300.540354344732</v>
      </c>
      <c r="E3123" s="2">
        <f>C3123+(-1/24)</f>
        <v>44300.415354344732</v>
      </c>
    </row>
    <row r="3124" spans="1:5" x14ac:dyDescent="0.45">
      <c r="A3124">
        <v>75425</v>
      </c>
      <c r="B3124" t="s">
        <v>16</v>
      </c>
      <c r="C3124" s="2">
        <v>44347.072752955843</v>
      </c>
      <c r="D3124" s="2">
        <f>C3124+(6/24)</f>
        <v>44347.322752955843</v>
      </c>
      <c r="E3124" s="2">
        <f>C3124+(3/24)</f>
        <v>44347.197752955843</v>
      </c>
    </row>
    <row r="3125" spans="1:5" x14ac:dyDescent="0.45">
      <c r="A3125">
        <v>75442</v>
      </c>
      <c r="B3125" t="s">
        <v>5</v>
      </c>
      <c r="C3125" s="2">
        <v>44325.376924679491</v>
      </c>
      <c r="D3125" s="2">
        <f>C3125+(1/24)</f>
        <v>44325.418591346155</v>
      </c>
      <c r="E3125" s="2">
        <f>C3125+(-2/24)</f>
        <v>44325.293591346155</v>
      </c>
    </row>
    <row r="3126" spans="1:5" x14ac:dyDescent="0.45">
      <c r="A3126">
        <v>75448</v>
      </c>
      <c r="B3126" t="s">
        <v>13</v>
      </c>
      <c r="C3126" s="2">
        <v>44372.017594871795</v>
      </c>
      <c r="D3126" s="2">
        <f>C3126+(8/24)</f>
        <v>44372.350928205131</v>
      </c>
      <c r="E3126" s="2">
        <f>C3126+(5/24)</f>
        <v>44372.225928205131</v>
      </c>
    </row>
    <row r="3127" spans="1:5" x14ac:dyDescent="0.45">
      <c r="A3127">
        <v>75492</v>
      </c>
      <c r="B3127" t="s">
        <v>2</v>
      </c>
      <c r="C3127" s="2">
        <v>44343.006370762101</v>
      </c>
      <c r="D3127" s="2">
        <f t="shared" ref="D3127:D3128" si="808">C3127+(2/24)</f>
        <v>44343.089704095437</v>
      </c>
      <c r="E3127" s="2">
        <f t="shared" ref="E3127:E3128" si="809">C3127+(-1/24)</f>
        <v>44342.964704095437</v>
      </c>
    </row>
    <row r="3128" spans="1:5" x14ac:dyDescent="0.45">
      <c r="A3128">
        <v>75509</v>
      </c>
      <c r="B3128" t="s">
        <v>2</v>
      </c>
      <c r="C3128" s="2">
        <v>44344.16625060542</v>
      </c>
      <c r="D3128" s="2">
        <f t="shared" si="808"/>
        <v>44344.249583938756</v>
      </c>
      <c r="E3128" s="2">
        <f t="shared" si="809"/>
        <v>44344.124583938756</v>
      </c>
    </row>
    <row r="3129" spans="1:5" x14ac:dyDescent="0.45">
      <c r="A3129">
        <v>75550</v>
      </c>
      <c r="B3129" t="s">
        <v>5</v>
      </c>
      <c r="C3129" s="2">
        <v>44377.965504095439</v>
      </c>
      <c r="D3129" s="2">
        <f>C3129+(1/24)</f>
        <v>44378.007170762103</v>
      </c>
      <c r="E3129" s="2">
        <f>C3129+(-2/24)</f>
        <v>44377.882170762103</v>
      </c>
    </row>
    <row r="3130" spans="1:5" x14ac:dyDescent="0.45">
      <c r="A3130">
        <v>75625</v>
      </c>
      <c r="B3130" t="s">
        <v>7</v>
      </c>
      <c r="C3130" s="2">
        <v>44343.114909900287</v>
      </c>
      <c r="D3130" s="2">
        <f>C3130+(3/24)</f>
        <v>44343.239909900287</v>
      </c>
      <c r="E3130" s="2">
        <f>C3130</f>
        <v>44343.114909900287</v>
      </c>
    </row>
    <row r="3131" spans="1:5" x14ac:dyDescent="0.45">
      <c r="A3131">
        <v>75667</v>
      </c>
      <c r="B3131" t="s">
        <v>6</v>
      </c>
      <c r="C3131" s="2">
        <v>44343.293918019939</v>
      </c>
      <c r="D3131" s="2">
        <f>C3131+(-1/24)</f>
        <v>44343.252251353275</v>
      </c>
      <c r="E3131" s="2">
        <f>C3131+(-4/24)</f>
        <v>44343.127251353275</v>
      </c>
    </row>
    <row r="3132" spans="1:5" x14ac:dyDescent="0.45">
      <c r="A3132">
        <v>75677</v>
      </c>
      <c r="B3132" t="s">
        <v>7</v>
      </c>
      <c r="C3132" s="2">
        <v>44363.817671688033</v>
      </c>
      <c r="D3132" s="2">
        <f t="shared" ref="D3132:D3133" si="810">C3132+(3/24)</f>
        <v>44363.942671688033</v>
      </c>
      <c r="E3132" s="2">
        <f t="shared" ref="E3132:E3133" si="811">C3132</f>
        <v>44363.817671688033</v>
      </c>
    </row>
    <row r="3133" spans="1:5" x14ac:dyDescent="0.45">
      <c r="A3133">
        <v>75687</v>
      </c>
      <c r="B3133" t="s">
        <v>7</v>
      </c>
      <c r="C3133" s="2">
        <v>44372.980995548438</v>
      </c>
      <c r="D3133" s="2">
        <f t="shared" si="810"/>
        <v>44373.105995548438</v>
      </c>
      <c r="E3133" s="2">
        <f t="shared" si="811"/>
        <v>44372.980995548438</v>
      </c>
    </row>
    <row r="3134" spans="1:5" x14ac:dyDescent="0.45">
      <c r="A3134">
        <v>75732</v>
      </c>
      <c r="B3134" t="s">
        <v>3</v>
      </c>
      <c r="C3134" s="2">
        <v>44309.870440242164</v>
      </c>
      <c r="D3134" s="2">
        <f t="shared" ref="D3134:D3136" si="812">C3134</f>
        <v>44309.870440242164</v>
      </c>
      <c r="E3134" s="2">
        <f t="shared" ref="E3134:E3136" si="813">C3134+(-3/24)</f>
        <v>44309.745440242164</v>
      </c>
    </row>
    <row r="3135" spans="1:5" x14ac:dyDescent="0.45">
      <c r="A3135">
        <v>75778</v>
      </c>
      <c r="B3135" t="s">
        <v>3</v>
      </c>
      <c r="C3135" s="2">
        <v>44308.74075224359</v>
      </c>
      <c r="D3135" s="2">
        <f t="shared" si="812"/>
        <v>44308.74075224359</v>
      </c>
      <c r="E3135" s="2">
        <f t="shared" si="813"/>
        <v>44308.61575224359</v>
      </c>
    </row>
    <row r="3136" spans="1:5" x14ac:dyDescent="0.45">
      <c r="A3136">
        <v>75800</v>
      </c>
      <c r="B3136" t="s">
        <v>3</v>
      </c>
      <c r="C3136" s="2">
        <v>44372.097405733621</v>
      </c>
      <c r="D3136" s="2">
        <f t="shared" si="812"/>
        <v>44372.097405733621</v>
      </c>
      <c r="E3136" s="2">
        <f t="shared" si="813"/>
        <v>44371.972405733621</v>
      </c>
    </row>
    <row r="3137" spans="1:5" x14ac:dyDescent="0.45">
      <c r="A3137">
        <v>75817</v>
      </c>
      <c r="B3137" t="s">
        <v>7</v>
      </c>
      <c r="C3137" s="2">
        <v>44340.333320584046</v>
      </c>
      <c r="D3137" s="2">
        <f>C3137+(3/24)</f>
        <v>44340.458320584046</v>
      </c>
      <c r="E3137" s="2">
        <f>C3137</f>
        <v>44340.333320584046</v>
      </c>
    </row>
    <row r="3138" spans="1:5" x14ac:dyDescent="0.45">
      <c r="A3138">
        <v>75827</v>
      </c>
      <c r="B3138" t="s">
        <v>3</v>
      </c>
      <c r="C3138" s="2">
        <v>44372.162658760681</v>
      </c>
      <c r="D3138" s="2">
        <f>C3138</f>
        <v>44372.162658760681</v>
      </c>
      <c r="E3138" s="2">
        <f>C3138+(-3/24)</f>
        <v>44372.037658760681</v>
      </c>
    </row>
    <row r="3139" spans="1:5" x14ac:dyDescent="0.45">
      <c r="A3139">
        <v>75853</v>
      </c>
      <c r="B3139" t="s">
        <v>5</v>
      </c>
      <c r="C3139" s="2">
        <v>44345.991907514246</v>
      </c>
      <c r="D3139" s="2">
        <f>C3139+(1/24)</f>
        <v>44346.03357418091</v>
      </c>
      <c r="E3139" s="2">
        <f>C3139+(-2/24)</f>
        <v>44345.90857418091</v>
      </c>
    </row>
    <row r="3140" spans="1:5" x14ac:dyDescent="0.45">
      <c r="A3140">
        <v>75879</v>
      </c>
      <c r="B3140" t="s">
        <v>2</v>
      </c>
      <c r="C3140" s="2">
        <v>44381.453613319085</v>
      </c>
      <c r="D3140" s="2">
        <f>C3140+(2/24)</f>
        <v>44381.536946652421</v>
      </c>
      <c r="E3140" s="2">
        <f>C3140+(-1/24)</f>
        <v>44381.411946652421</v>
      </c>
    </row>
    <row r="3141" spans="1:5" x14ac:dyDescent="0.45">
      <c r="A3141">
        <v>75881</v>
      </c>
      <c r="B3141" t="s">
        <v>18</v>
      </c>
      <c r="C3141" s="2">
        <v>44342.93958603988</v>
      </c>
      <c r="D3141" s="2">
        <f>C3141+(7/24)</f>
        <v>44343.231252706544</v>
      </c>
      <c r="E3141" s="2">
        <f>C3141+(4/24)</f>
        <v>44343.106252706544</v>
      </c>
    </row>
    <row r="3142" spans="1:5" x14ac:dyDescent="0.45">
      <c r="A3142">
        <v>75886</v>
      </c>
      <c r="B3142" t="s">
        <v>20</v>
      </c>
      <c r="C3142" s="2">
        <v>44399.72125459402</v>
      </c>
      <c r="D3142" s="2">
        <f>C3142+(9/24)</f>
        <v>44400.09625459402</v>
      </c>
      <c r="E3142" s="2">
        <f>C3142+(6/24)</f>
        <v>44399.97125459402</v>
      </c>
    </row>
    <row r="3143" spans="1:5" x14ac:dyDescent="0.45">
      <c r="A3143">
        <v>75935</v>
      </c>
      <c r="B3143" t="s">
        <v>5</v>
      </c>
      <c r="C3143" s="2">
        <v>44309.834630484329</v>
      </c>
      <c r="D3143" s="2">
        <f>C3143+(1/24)</f>
        <v>44309.876297150993</v>
      </c>
      <c r="E3143" s="2">
        <f>C3143+(-2/24)</f>
        <v>44309.751297150993</v>
      </c>
    </row>
    <row r="3144" spans="1:5" x14ac:dyDescent="0.45">
      <c r="A3144">
        <v>75952</v>
      </c>
      <c r="B3144" t="s">
        <v>3</v>
      </c>
      <c r="C3144" s="2">
        <v>44303.213427065537</v>
      </c>
      <c r="D3144" s="2">
        <f>C3144</f>
        <v>44303.213427065537</v>
      </c>
      <c r="E3144" s="2">
        <f>C3144+(-3/24)</f>
        <v>44303.088427065537</v>
      </c>
    </row>
    <row r="3145" spans="1:5" x14ac:dyDescent="0.45">
      <c r="A3145">
        <v>75956</v>
      </c>
      <c r="B3145" t="s">
        <v>7</v>
      </c>
      <c r="C3145" s="2">
        <v>44316.216647400288</v>
      </c>
      <c r="D3145" s="2">
        <f>C3145+(3/24)</f>
        <v>44316.341647400288</v>
      </c>
      <c r="E3145" s="2">
        <f>C3145</f>
        <v>44316.216647400288</v>
      </c>
    </row>
    <row r="3146" spans="1:5" x14ac:dyDescent="0.45">
      <c r="A3146">
        <v>75963</v>
      </c>
      <c r="B3146" t="s">
        <v>3</v>
      </c>
      <c r="C3146" s="2">
        <v>44414.347978668091</v>
      </c>
      <c r="D3146" s="2">
        <f>C3146</f>
        <v>44414.347978668091</v>
      </c>
      <c r="E3146" s="2">
        <f>C3146+(-3/24)</f>
        <v>44414.222978668091</v>
      </c>
    </row>
    <row r="3147" spans="1:5" x14ac:dyDescent="0.45">
      <c r="A3147">
        <v>75970</v>
      </c>
      <c r="B3147" t="s">
        <v>2</v>
      </c>
      <c r="C3147" s="2">
        <v>44407.090096260683</v>
      </c>
      <c r="D3147" s="2">
        <f>C3147+(2/24)</f>
        <v>44407.173429594019</v>
      </c>
      <c r="E3147" s="2">
        <f>C3147+(-1/24)</f>
        <v>44407.048429594019</v>
      </c>
    </row>
    <row r="3148" spans="1:5" x14ac:dyDescent="0.45">
      <c r="A3148">
        <v>75972</v>
      </c>
      <c r="B3148" t="s">
        <v>12</v>
      </c>
      <c r="C3148" s="2">
        <v>44324.564167770659</v>
      </c>
      <c r="D3148" s="2">
        <f>C3148+(-4/24)</f>
        <v>44324.397501103995</v>
      </c>
      <c r="E3148" s="2">
        <f>C3148+(-7/24)</f>
        <v>44324.272501103995</v>
      </c>
    </row>
    <row r="3149" spans="1:5" x14ac:dyDescent="0.45">
      <c r="A3149">
        <v>76017</v>
      </c>
      <c r="B3149" t="s">
        <v>3</v>
      </c>
      <c r="C3149" s="2">
        <v>44343.290893340454</v>
      </c>
      <c r="D3149" s="2">
        <f>C3149</f>
        <v>44343.290893340454</v>
      </c>
      <c r="E3149" s="2">
        <f>C3149+(-3/24)</f>
        <v>44343.165893340454</v>
      </c>
    </row>
    <row r="3150" spans="1:5" x14ac:dyDescent="0.45">
      <c r="A3150">
        <v>76039</v>
      </c>
      <c r="B3150" t="s">
        <v>2</v>
      </c>
      <c r="C3150" s="2">
        <v>44315.451193162393</v>
      </c>
      <c r="D3150" s="2">
        <f>C3150+(2/24)</f>
        <v>44315.534526495729</v>
      </c>
      <c r="E3150" s="2">
        <f>C3150+(-1/24)</f>
        <v>44315.409526495729</v>
      </c>
    </row>
    <row r="3151" spans="1:5" x14ac:dyDescent="0.45">
      <c r="A3151">
        <v>76056</v>
      </c>
      <c r="B3151" t="s">
        <v>17</v>
      </c>
      <c r="C3151" s="2">
        <v>44307.681295797724</v>
      </c>
      <c r="D3151" s="2">
        <f>C3151+(11/24)</f>
        <v>44308.139629131059</v>
      </c>
      <c r="E3151" s="2">
        <f>C3151+(8/24)</f>
        <v>44308.014629131059</v>
      </c>
    </row>
    <row r="3152" spans="1:5" x14ac:dyDescent="0.45">
      <c r="A3152">
        <v>76065</v>
      </c>
      <c r="B3152" t="s">
        <v>7</v>
      </c>
      <c r="C3152" s="2">
        <v>44343.423812713678</v>
      </c>
      <c r="D3152" s="2">
        <f>C3152+(3/24)</f>
        <v>44343.548812713678</v>
      </c>
      <c r="E3152" s="2">
        <f>C3152</f>
        <v>44343.423812713678</v>
      </c>
    </row>
    <row r="3153" spans="1:5" x14ac:dyDescent="0.45">
      <c r="A3153">
        <v>76106</v>
      </c>
      <c r="B3153" t="s">
        <v>2</v>
      </c>
      <c r="C3153" s="2">
        <v>44343.112666310539</v>
      </c>
      <c r="D3153" s="2">
        <f>C3153+(2/24)</f>
        <v>44343.195999643875</v>
      </c>
      <c r="E3153" s="2">
        <f>C3153+(-1/24)</f>
        <v>44343.070999643875</v>
      </c>
    </row>
    <row r="3154" spans="1:5" x14ac:dyDescent="0.45">
      <c r="A3154">
        <v>76121</v>
      </c>
      <c r="B3154" t="s">
        <v>7</v>
      </c>
      <c r="C3154" s="2">
        <v>44312.840961965812</v>
      </c>
      <c r="D3154" s="2">
        <f>C3154+(3/24)</f>
        <v>44312.965961965812</v>
      </c>
      <c r="E3154" s="2">
        <f>C3154</f>
        <v>44312.840961965812</v>
      </c>
    </row>
    <row r="3155" spans="1:5" x14ac:dyDescent="0.45">
      <c r="A3155">
        <v>76128</v>
      </c>
      <c r="B3155" t="s">
        <v>2</v>
      </c>
      <c r="C3155" s="2">
        <v>44375.122066381773</v>
      </c>
      <c r="D3155" s="2">
        <f>C3155+(2/24)</f>
        <v>44375.205399715109</v>
      </c>
      <c r="E3155" s="2">
        <f>C3155+(-1/24)</f>
        <v>44375.080399715109</v>
      </c>
    </row>
    <row r="3156" spans="1:5" x14ac:dyDescent="0.45">
      <c r="A3156">
        <v>76140</v>
      </c>
      <c r="B3156" t="s">
        <v>3</v>
      </c>
      <c r="C3156" s="2">
        <v>44311.209492485752</v>
      </c>
      <c r="D3156" s="2">
        <f t="shared" ref="D3156:D3157" si="814">C3156</f>
        <v>44311.209492485752</v>
      </c>
      <c r="E3156" s="2">
        <f t="shared" ref="E3156:E3157" si="815">C3156+(-3/24)</f>
        <v>44311.084492485752</v>
      </c>
    </row>
    <row r="3157" spans="1:5" x14ac:dyDescent="0.45">
      <c r="A3157">
        <v>76147</v>
      </c>
      <c r="B3157" t="s">
        <v>3</v>
      </c>
      <c r="C3157" s="2">
        <v>44314.021064992878</v>
      </c>
      <c r="D3157" s="2">
        <f t="shared" si="814"/>
        <v>44314.021064992878</v>
      </c>
      <c r="E3157" s="2">
        <f t="shared" si="815"/>
        <v>44313.896064992878</v>
      </c>
    </row>
    <row r="3158" spans="1:5" x14ac:dyDescent="0.45">
      <c r="A3158">
        <v>76160</v>
      </c>
      <c r="B3158" t="s">
        <v>7</v>
      </c>
      <c r="C3158" s="2">
        <v>44302.254062179483</v>
      </c>
      <c r="D3158" s="2">
        <f>C3158+(3/24)</f>
        <v>44302.379062179483</v>
      </c>
      <c r="E3158" s="2">
        <f>C3158</f>
        <v>44302.254062179483</v>
      </c>
    </row>
    <row r="3159" spans="1:5" x14ac:dyDescent="0.45">
      <c r="A3159">
        <v>76190</v>
      </c>
      <c r="B3159" t="s">
        <v>2</v>
      </c>
      <c r="C3159" s="2">
        <v>44343.247762927349</v>
      </c>
      <c r="D3159" s="2">
        <f t="shared" ref="D3159:D3160" si="816">C3159+(2/24)</f>
        <v>44343.331096260685</v>
      </c>
      <c r="E3159" s="2">
        <f t="shared" ref="E3159:E3160" si="817">C3159+(-1/24)</f>
        <v>44343.206096260685</v>
      </c>
    </row>
    <row r="3160" spans="1:5" x14ac:dyDescent="0.45">
      <c r="A3160">
        <v>76244</v>
      </c>
      <c r="B3160" t="s">
        <v>2</v>
      </c>
      <c r="C3160" s="2">
        <v>44298.953221652417</v>
      </c>
      <c r="D3160" s="2">
        <f t="shared" si="816"/>
        <v>44299.036554985752</v>
      </c>
      <c r="E3160" s="2">
        <f t="shared" si="817"/>
        <v>44298.911554985752</v>
      </c>
    </row>
    <row r="3161" spans="1:5" x14ac:dyDescent="0.45">
      <c r="A3161">
        <v>76257</v>
      </c>
      <c r="B3161" t="s">
        <v>6</v>
      </c>
      <c r="C3161" s="2">
        <v>44411.523138425931</v>
      </c>
      <c r="D3161" s="2">
        <f>C3161+(-1/24)</f>
        <v>44411.481471759267</v>
      </c>
      <c r="E3161" s="2">
        <f>C3161+(-4/24)</f>
        <v>44411.356471759267</v>
      </c>
    </row>
    <row r="3162" spans="1:5" x14ac:dyDescent="0.45">
      <c r="A3162">
        <v>76298</v>
      </c>
      <c r="B3162" t="s">
        <v>5</v>
      </c>
      <c r="C3162" s="2">
        <v>44373.88542332621</v>
      </c>
      <c r="D3162" s="2">
        <f>C3162+(1/24)</f>
        <v>44373.927089992874</v>
      </c>
      <c r="E3162" s="2">
        <f>C3162+(-2/24)</f>
        <v>44373.802089992874</v>
      </c>
    </row>
    <row r="3163" spans="1:5" x14ac:dyDescent="0.45">
      <c r="A3163">
        <v>76350</v>
      </c>
      <c r="B3163" t="s">
        <v>7</v>
      </c>
      <c r="C3163" s="2">
        <v>44341.100679095442</v>
      </c>
      <c r="D3163" s="2">
        <f>C3163+(3/24)</f>
        <v>44341.225679095442</v>
      </c>
      <c r="E3163" s="2">
        <f>C3163</f>
        <v>44341.100679095442</v>
      </c>
    </row>
    <row r="3164" spans="1:5" x14ac:dyDescent="0.45">
      <c r="A3164">
        <v>76367</v>
      </c>
      <c r="B3164" t="s">
        <v>6</v>
      </c>
      <c r="C3164" s="2">
        <v>44314.399741809117</v>
      </c>
      <c r="D3164" s="2">
        <f>C3164+(-1/24)</f>
        <v>44314.358075142452</v>
      </c>
      <c r="E3164" s="2">
        <f>C3164+(-4/24)</f>
        <v>44314.233075142452</v>
      </c>
    </row>
    <row r="3165" spans="1:5" x14ac:dyDescent="0.45">
      <c r="A3165">
        <v>76401</v>
      </c>
      <c r="B3165" t="s">
        <v>7</v>
      </c>
      <c r="C3165" s="2">
        <v>44356.789968269237</v>
      </c>
      <c r="D3165" s="2">
        <f>C3165+(3/24)</f>
        <v>44356.914968269237</v>
      </c>
      <c r="E3165" s="2">
        <f>C3165</f>
        <v>44356.789968269237</v>
      </c>
    </row>
    <row r="3166" spans="1:5" x14ac:dyDescent="0.45">
      <c r="A3166">
        <v>76426</v>
      </c>
      <c r="B3166" t="s">
        <v>5</v>
      </c>
      <c r="C3166" s="2">
        <v>44307.365830769231</v>
      </c>
      <c r="D3166" s="2">
        <f>C3166+(1/24)</f>
        <v>44307.407497435895</v>
      </c>
      <c r="E3166" s="2">
        <f>C3166+(-2/24)</f>
        <v>44307.282497435895</v>
      </c>
    </row>
    <row r="3167" spans="1:5" x14ac:dyDescent="0.45">
      <c r="A3167">
        <v>76444</v>
      </c>
      <c r="B3167" t="s">
        <v>2</v>
      </c>
      <c r="C3167" s="2">
        <v>44352.041314992879</v>
      </c>
      <c r="D3167" s="2">
        <f>C3167+(2/24)</f>
        <v>44352.124648326215</v>
      </c>
      <c r="E3167" s="2">
        <f>C3167+(-1/24)</f>
        <v>44351.999648326215</v>
      </c>
    </row>
    <row r="3168" spans="1:5" x14ac:dyDescent="0.45">
      <c r="A3168">
        <v>76498</v>
      </c>
      <c r="B3168" t="s">
        <v>3</v>
      </c>
      <c r="C3168" s="2">
        <v>44371.668760968656</v>
      </c>
      <c r="D3168" s="2">
        <f>C3168</f>
        <v>44371.668760968656</v>
      </c>
      <c r="E3168" s="2">
        <f>C3168+(-3/24)</f>
        <v>44371.543760968656</v>
      </c>
    </row>
    <row r="3169" spans="1:5" x14ac:dyDescent="0.45">
      <c r="A3169">
        <v>76499</v>
      </c>
      <c r="B3169" t="s">
        <v>13</v>
      </c>
      <c r="C3169" s="2">
        <v>44372.168203383197</v>
      </c>
      <c r="D3169" s="2">
        <f>C3169+(8/24)</f>
        <v>44372.501536716532</v>
      </c>
      <c r="E3169" s="2">
        <f>C3169+(5/24)</f>
        <v>44372.376536716532</v>
      </c>
    </row>
    <row r="3170" spans="1:5" x14ac:dyDescent="0.45">
      <c r="A3170">
        <v>76532</v>
      </c>
      <c r="B3170" t="s">
        <v>6</v>
      </c>
      <c r="C3170" s="2">
        <v>44320.910102706555</v>
      </c>
      <c r="D3170" s="2">
        <f>C3170+(-1/24)</f>
        <v>44320.868436039891</v>
      </c>
      <c r="E3170" s="2">
        <f>C3170+(-4/24)</f>
        <v>44320.743436039891</v>
      </c>
    </row>
    <row r="3171" spans="1:5" x14ac:dyDescent="0.45">
      <c r="A3171">
        <v>76543</v>
      </c>
      <c r="B3171" t="s">
        <v>5</v>
      </c>
      <c r="C3171" s="2">
        <v>44315.395128810545</v>
      </c>
      <c r="D3171" s="2">
        <f t="shared" ref="D3171:D3172" si="818">C3171+(1/24)</f>
        <v>44315.43679547721</v>
      </c>
      <c r="E3171" s="2">
        <f t="shared" ref="E3171:E3172" si="819">C3171+(-2/24)</f>
        <v>44315.31179547721</v>
      </c>
    </row>
    <row r="3172" spans="1:5" x14ac:dyDescent="0.45">
      <c r="A3172">
        <v>76546</v>
      </c>
      <c r="B3172" t="s">
        <v>5</v>
      </c>
      <c r="C3172" s="2">
        <v>44296.038417378921</v>
      </c>
      <c r="D3172" s="2">
        <f t="shared" si="818"/>
        <v>44296.080084045585</v>
      </c>
      <c r="E3172" s="2">
        <f t="shared" si="819"/>
        <v>44295.955084045585</v>
      </c>
    </row>
    <row r="3173" spans="1:5" x14ac:dyDescent="0.45">
      <c r="A3173">
        <v>76577</v>
      </c>
      <c r="B3173" t="s">
        <v>2</v>
      </c>
      <c r="C3173" s="2">
        <v>44344.300804594022</v>
      </c>
      <c r="D3173" s="2">
        <f>C3173+(2/24)</f>
        <v>44344.384137927358</v>
      </c>
      <c r="E3173" s="2">
        <f>C3173+(-1/24)</f>
        <v>44344.259137927358</v>
      </c>
    </row>
    <row r="3174" spans="1:5" x14ac:dyDescent="0.45">
      <c r="A3174">
        <v>76585</v>
      </c>
      <c r="B3174" t="s">
        <v>5</v>
      </c>
      <c r="C3174" s="2">
        <v>44306.632511431621</v>
      </c>
      <c r="D3174" s="2">
        <f>C3174+(1/24)</f>
        <v>44306.674178098285</v>
      </c>
      <c r="E3174" s="2">
        <f>C3174+(-2/24)</f>
        <v>44306.549178098285</v>
      </c>
    </row>
    <row r="3175" spans="1:5" x14ac:dyDescent="0.45">
      <c r="A3175">
        <v>76608</v>
      </c>
      <c r="B3175" t="s">
        <v>3</v>
      </c>
      <c r="C3175" s="2">
        <v>44298.461861538461</v>
      </c>
      <c r="D3175" s="2">
        <f>C3175</f>
        <v>44298.461861538461</v>
      </c>
      <c r="E3175" s="2">
        <f>C3175+(-3/24)</f>
        <v>44298.336861538461</v>
      </c>
    </row>
    <row r="3176" spans="1:5" x14ac:dyDescent="0.45">
      <c r="A3176">
        <v>76613</v>
      </c>
      <c r="B3176" t="s">
        <v>18</v>
      </c>
      <c r="C3176" s="2">
        <v>44376.448625356126</v>
      </c>
      <c r="D3176" s="2">
        <f>C3176+(7/24)</f>
        <v>44376.740292022791</v>
      </c>
      <c r="E3176" s="2">
        <f>C3176+(4/24)</f>
        <v>44376.615292022791</v>
      </c>
    </row>
    <row r="3177" spans="1:5" x14ac:dyDescent="0.45">
      <c r="A3177">
        <v>76628</v>
      </c>
      <c r="B3177" t="s">
        <v>7</v>
      </c>
      <c r="C3177" s="2">
        <v>44426.54530847579</v>
      </c>
      <c r="D3177" s="2">
        <f>C3177+(3/24)</f>
        <v>44426.67030847579</v>
      </c>
      <c r="E3177" s="2">
        <f>C3177</f>
        <v>44426.54530847579</v>
      </c>
    </row>
    <row r="3178" spans="1:5" x14ac:dyDescent="0.45">
      <c r="A3178">
        <v>76685</v>
      </c>
      <c r="B3178" t="s">
        <v>17</v>
      </c>
      <c r="C3178" s="2">
        <v>44345.884708511396</v>
      </c>
      <c r="D3178" s="2">
        <f>C3178+(11/24)</f>
        <v>44346.343041844731</v>
      </c>
      <c r="E3178" s="2">
        <f>C3178+(8/24)</f>
        <v>44346.218041844731</v>
      </c>
    </row>
    <row r="3179" spans="1:5" x14ac:dyDescent="0.45">
      <c r="A3179">
        <v>76697</v>
      </c>
      <c r="B3179" t="s">
        <v>11</v>
      </c>
      <c r="C3179" s="2">
        <v>44337.306585149578</v>
      </c>
      <c r="D3179" s="2">
        <f>C3179+(10/24)</f>
        <v>44337.723251816242</v>
      </c>
      <c r="E3179" s="2">
        <f>C3179+(7/24)</f>
        <v>44337.598251816242</v>
      </c>
    </row>
    <row r="3180" spans="1:5" x14ac:dyDescent="0.45">
      <c r="A3180">
        <v>76711</v>
      </c>
      <c r="B3180" t="s">
        <v>7</v>
      </c>
      <c r="C3180" s="2">
        <v>44374.115591096866</v>
      </c>
      <c r="D3180" s="2">
        <f>C3180+(3/24)</f>
        <v>44374.240591096866</v>
      </c>
      <c r="E3180" s="2">
        <f>C3180</f>
        <v>44374.115591096866</v>
      </c>
    </row>
    <row r="3181" spans="1:5" x14ac:dyDescent="0.45">
      <c r="A3181">
        <v>76728</v>
      </c>
      <c r="B3181" t="s">
        <v>3</v>
      </c>
      <c r="C3181" s="2">
        <v>44318.993920762106</v>
      </c>
      <c r="D3181" s="2">
        <f t="shared" ref="D3181:D3182" si="820">C3181</f>
        <v>44318.993920762106</v>
      </c>
      <c r="E3181" s="2">
        <f t="shared" ref="E3181:E3182" si="821">C3181+(-3/24)</f>
        <v>44318.868920762106</v>
      </c>
    </row>
    <row r="3182" spans="1:5" x14ac:dyDescent="0.45">
      <c r="A3182">
        <v>76734</v>
      </c>
      <c r="B3182" t="s">
        <v>3</v>
      </c>
      <c r="C3182" s="2">
        <v>44346.008023326212</v>
      </c>
      <c r="D3182" s="2">
        <f t="shared" si="820"/>
        <v>44346.008023326212</v>
      </c>
      <c r="E3182" s="2">
        <f t="shared" si="821"/>
        <v>44345.883023326212</v>
      </c>
    </row>
    <row r="3183" spans="1:5" x14ac:dyDescent="0.45">
      <c r="A3183">
        <v>76747</v>
      </c>
      <c r="B3183" t="s">
        <v>5</v>
      </c>
      <c r="C3183" s="2">
        <v>44375.598150391743</v>
      </c>
      <c r="D3183" s="2">
        <f>C3183+(1/24)</f>
        <v>44375.639817058407</v>
      </c>
      <c r="E3183" s="2">
        <f>C3183+(-2/24)</f>
        <v>44375.514817058407</v>
      </c>
    </row>
    <row r="3184" spans="1:5" x14ac:dyDescent="0.45">
      <c r="A3184">
        <v>76810</v>
      </c>
      <c r="B3184" t="s">
        <v>7</v>
      </c>
      <c r="C3184" s="2">
        <v>44314.597920975786</v>
      </c>
      <c r="D3184" s="2">
        <f>C3184+(3/24)</f>
        <v>44314.722920975786</v>
      </c>
      <c r="E3184" s="2">
        <f>C3184</f>
        <v>44314.597920975786</v>
      </c>
    </row>
    <row r="3185" spans="1:5" x14ac:dyDescent="0.45">
      <c r="A3185">
        <v>76827</v>
      </c>
      <c r="B3185" t="s">
        <v>2</v>
      </c>
      <c r="C3185" s="2">
        <v>44375.507373753564</v>
      </c>
      <c r="D3185" s="2">
        <f t="shared" ref="D3185:D3186" si="822">C3185+(2/24)</f>
        <v>44375.5907070869</v>
      </c>
      <c r="E3185" s="2">
        <f t="shared" ref="E3185:E3186" si="823">C3185+(-1/24)</f>
        <v>44375.4657070869</v>
      </c>
    </row>
    <row r="3186" spans="1:5" x14ac:dyDescent="0.45">
      <c r="A3186">
        <v>76864</v>
      </c>
      <c r="B3186" t="s">
        <v>2</v>
      </c>
      <c r="C3186" s="2">
        <v>44341.879966844732</v>
      </c>
      <c r="D3186" s="2">
        <f t="shared" si="822"/>
        <v>44341.963300178068</v>
      </c>
      <c r="E3186" s="2">
        <f t="shared" si="823"/>
        <v>44341.838300178068</v>
      </c>
    </row>
    <row r="3187" spans="1:5" x14ac:dyDescent="0.45">
      <c r="A3187">
        <v>76908</v>
      </c>
      <c r="B3187" t="s">
        <v>18</v>
      </c>
      <c r="C3187" s="2">
        <v>44341.258738817662</v>
      </c>
      <c r="D3187" s="2">
        <f>C3187+(7/24)</f>
        <v>44341.550405484326</v>
      </c>
      <c r="E3187" s="2">
        <f>C3187+(4/24)</f>
        <v>44341.425405484326</v>
      </c>
    </row>
    <row r="3188" spans="1:5" x14ac:dyDescent="0.45">
      <c r="A3188">
        <v>76961</v>
      </c>
      <c r="B3188" t="s">
        <v>2</v>
      </c>
      <c r="C3188" s="2">
        <v>44343.300162215099</v>
      </c>
      <c r="D3188" s="2">
        <f>C3188+(2/24)</f>
        <v>44343.383495548434</v>
      </c>
      <c r="E3188" s="2">
        <f>C3188+(-1/24)</f>
        <v>44343.258495548434</v>
      </c>
    </row>
    <row r="3189" spans="1:5" x14ac:dyDescent="0.45">
      <c r="A3189">
        <v>76989</v>
      </c>
      <c r="B3189" t="s">
        <v>16</v>
      </c>
      <c r="C3189" s="2">
        <v>44342.956580270657</v>
      </c>
      <c r="D3189" s="2">
        <f>C3189+(6/24)</f>
        <v>44343.206580270657</v>
      </c>
      <c r="E3189" s="2">
        <f>C3189+(3/24)</f>
        <v>44343.081580270657</v>
      </c>
    </row>
    <row r="3190" spans="1:5" x14ac:dyDescent="0.45">
      <c r="A3190">
        <v>76997</v>
      </c>
      <c r="B3190" t="s">
        <v>2</v>
      </c>
      <c r="C3190" s="2">
        <v>44317.564512428769</v>
      </c>
      <c r="D3190" s="2">
        <f>C3190+(2/24)</f>
        <v>44317.647845762105</v>
      </c>
      <c r="E3190" s="2">
        <f>C3190+(-1/24)</f>
        <v>44317.522845762105</v>
      </c>
    </row>
    <row r="3191" spans="1:5" x14ac:dyDescent="0.45">
      <c r="A3191">
        <v>77009</v>
      </c>
      <c r="B3191" t="s">
        <v>20</v>
      </c>
      <c r="C3191" s="2">
        <v>44346.07345990029</v>
      </c>
      <c r="D3191" s="2">
        <f>C3191+(9/24)</f>
        <v>44346.44845990029</v>
      </c>
      <c r="E3191" s="2">
        <f>C3191+(6/24)</f>
        <v>44346.32345990029</v>
      </c>
    </row>
    <row r="3192" spans="1:5" x14ac:dyDescent="0.45">
      <c r="A3192">
        <v>77015</v>
      </c>
      <c r="B3192" t="s">
        <v>7</v>
      </c>
      <c r="C3192" s="2">
        <v>44304.696416096864</v>
      </c>
      <c r="D3192" s="2">
        <f t="shared" ref="D3192:D3193" si="824">C3192+(3/24)</f>
        <v>44304.821416096864</v>
      </c>
      <c r="E3192" s="2">
        <f t="shared" ref="E3192:E3193" si="825">C3192</f>
        <v>44304.696416096864</v>
      </c>
    </row>
    <row r="3193" spans="1:5" x14ac:dyDescent="0.45">
      <c r="A3193">
        <v>77069</v>
      </c>
      <c r="B3193" t="s">
        <v>7</v>
      </c>
      <c r="C3193" s="2">
        <v>44345.170105519945</v>
      </c>
      <c r="D3193" s="2">
        <f t="shared" si="824"/>
        <v>44345.295105519945</v>
      </c>
      <c r="E3193" s="2">
        <f t="shared" si="825"/>
        <v>44345.170105519945</v>
      </c>
    </row>
    <row r="3194" spans="1:5" x14ac:dyDescent="0.45">
      <c r="A3194">
        <v>77070</v>
      </c>
      <c r="B3194" t="s">
        <v>2</v>
      </c>
      <c r="C3194" s="2">
        <v>44340.930079487182</v>
      </c>
      <c r="D3194" s="2">
        <f>C3194+(2/24)</f>
        <v>44341.013412820517</v>
      </c>
      <c r="E3194" s="2">
        <f>C3194+(-1/24)</f>
        <v>44340.888412820517</v>
      </c>
    </row>
    <row r="3195" spans="1:5" x14ac:dyDescent="0.45">
      <c r="A3195">
        <v>77103</v>
      </c>
      <c r="B3195" t="s">
        <v>5</v>
      </c>
      <c r="C3195" s="2">
        <v>44375.034390705128</v>
      </c>
      <c r="D3195" s="2">
        <f>C3195+(1/24)</f>
        <v>44375.076057371793</v>
      </c>
      <c r="E3195" s="2">
        <f>C3195+(-2/24)</f>
        <v>44374.951057371793</v>
      </c>
    </row>
    <row r="3196" spans="1:5" x14ac:dyDescent="0.45">
      <c r="A3196">
        <v>77115</v>
      </c>
      <c r="B3196" t="s">
        <v>10</v>
      </c>
      <c r="C3196" s="2">
        <v>44298.337735113964</v>
      </c>
      <c r="D3196" s="2">
        <f>C3196+(-6/24)</f>
        <v>44298.087735113964</v>
      </c>
      <c r="E3196" s="2">
        <f>C3196+(-9/24)</f>
        <v>44297.962735113964</v>
      </c>
    </row>
    <row r="3197" spans="1:5" x14ac:dyDescent="0.45">
      <c r="A3197">
        <v>77201</v>
      </c>
      <c r="B3197" t="s">
        <v>2</v>
      </c>
      <c r="C3197" s="2">
        <v>44309.481819586894</v>
      </c>
      <c r="D3197" s="2">
        <f>C3197+(2/24)</f>
        <v>44309.56515292023</v>
      </c>
      <c r="E3197" s="2">
        <f>C3197+(-1/24)</f>
        <v>44309.44015292023</v>
      </c>
    </row>
    <row r="3198" spans="1:5" x14ac:dyDescent="0.45">
      <c r="A3198">
        <v>77251</v>
      </c>
      <c r="B3198" t="s">
        <v>3</v>
      </c>
      <c r="C3198" s="2">
        <v>44375.873647863249</v>
      </c>
      <c r="D3198" s="2">
        <f>C3198</f>
        <v>44375.873647863249</v>
      </c>
      <c r="E3198" s="2">
        <f>C3198+(-3/24)</f>
        <v>44375.748647863249</v>
      </c>
    </row>
    <row r="3199" spans="1:5" x14ac:dyDescent="0.45">
      <c r="A3199">
        <v>77280</v>
      </c>
      <c r="B3199" t="s">
        <v>7</v>
      </c>
      <c r="C3199" s="2">
        <v>44306.355761680912</v>
      </c>
      <c r="D3199" s="2">
        <f>C3199+(3/24)</f>
        <v>44306.480761680912</v>
      </c>
      <c r="E3199" s="2">
        <f>C3199</f>
        <v>44306.355761680912</v>
      </c>
    </row>
    <row r="3200" spans="1:5" x14ac:dyDescent="0.45">
      <c r="A3200">
        <v>77286</v>
      </c>
      <c r="B3200" t="s">
        <v>6</v>
      </c>
      <c r="C3200" s="2">
        <v>44342.452676531342</v>
      </c>
      <c r="D3200" s="2">
        <f>C3200+(-1/24)</f>
        <v>44342.411009864678</v>
      </c>
      <c r="E3200" s="2">
        <f>C3200+(-4/24)</f>
        <v>44342.286009864678</v>
      </c>
    </row>
    <row r="3201" spans="1:5" x14ac:dyDescent="0.45">
      <c r="A3201">
        <v>77293</v>
      </c>
      <c r="B3201" t="s">
        <v>2</v>
      </c>
      <c r="C3201" s="2">
        <v>44310.268985790601</v>
      </c>
      <c r="D3201" s="2">
        <f t="shared" ref="D3201:D3202" si="826">C3201+(2/24)</f>
        <v>44310.352319123936</v>
      </c>
      <c r="E3201" s="2">
        <f t="shared" ref="E3201:E3202" si="827">C3201+(-1/24)</f>
        <v>44310.227319123936</v>
      </c>
    </row>
    <row r="3202" spans="1:5" x14ac:dyDescent="0.45">
      <c r="A3202">
        <v>77302</v>
      </c>
      <c r="B3202" t="s">
        <v>2</v>
      </c>
      <c r="C3202" s="2">
        <v>44354.900858974361</v>
      </c>
      <c r="D3202" s="2">
        <f t="shared" si="826"/>
        <v>44354.984192307697</v>
      </c>
      <c r="E3202" s="2">
        <f t="shared" si="827"/>
        <v>44354.859192307697</v>
      </c>
    </row>
    <row r="3203" spans="1:5" x14ac:dyDescent="0.45">
      <c r="A3203">
        <v>77322</v>
      </c>
      <c r="B3203" t="s">
        <v>5</v>
      </c>
      <c r="C3203" s="2">
        <v>44292.668625142454</v>
      </c>
      <c r="D3203" s="2">
        <f>C3203+(1/24)</f>
        <v>44292.710291809119</v>
      </c>
      <c r="E3203" s="2">
        <f>C3203+(-2/24)</f>
        <v>44292.585291809119</v>
      </c>
    </row>
    <row r="3204" spans="1:5" x14ac:dyDescent="0.45">
      <c r="A3204">
        <v>77334</v>
      </c>
      <c r="B3204" t="s">
        <v>3</v>
      </c>
      <c r="C3204" s="2">
        <v>44294.537684615381</v>
      </c>
      <c r="D3204" s="2">
        <f t="shared" ref="D3204:D3205" si="828">C3204</f>
        <v>44294.537684615381</v>
      </c>
      <c r="E3204" s="2">
        <f t="shared" ref="E3204:E3205" si="829">C3204+(-3/24)</f>
        <v>44294.412684615381</v>
      </c>
    </row>
    <row r="3205" spans="1:5" x14ac:dyDescent="0.45">
      <c r="A3205">
        <v>77336</v>
      </c>
      <c r="B3205" t="s">
        <v>3</v>
      </c>
      <c r="C3205" s="2">
        <v>44413.9021806624</v>
      </c>
      <c r="D3205" s="2">
        <f t="shared" si="828"/>
        <v>44413.9021806624</v>
      </c>
      <c r="E3205" s="2">
        <f t="shared" si="829"/>
        <v>44413.7771806624</v>
      </c>
    </row>
    <row r="3206" spans="1:5" x14ac:dyDescent="0.45">
      <c r="A3206">
        <v>77359</v>
      </c>
      <c r="B3206" t="s">
        <v>2</v>
      </c>
      <c r="C3206" s="2">
        <v>44340.485141096862</v>
      </c>
      <c r="D3206" s="2">
        <f>C3206+(2/24)</f>
        <v>44340.568474430198</v>
      </c>
      <c r="E3206" s="2">
        <f>C3206+(-1/24)</f>
        <v>44340.443474430198</v>
      </c>
    </row>
    <row r="3207" spans="1:5" x14ac:dyDescent="0.45">
      <c r="A3207">
        <v>77452</v>
      </c>
      <c r="B3207" t="s">
        <v>7</v>
      </c>
      <c r="C3207" s="2">
        <v>44377.474037001426</v>
      </c>
      <c r="D3207" s="2">
        <f>C3207+(3/24)</f>
        <v>44377.599037001426</v>
      </c>
      <c r="E3207" s="2">
        <f>C3207</f>
        <v>44377.474037001426</v>
      </c>
    </row>
    <row r="3208" spans="1:5" x14ac:dyDescent="0.45">
      <c r="A3208">
        <v>77510</v>
      </c>
      <c r="B3208" t="s">
        <v>2</v>
      </c>
      <c r="C3208" s="2">
        <v>44310.106687678068</v>
      </c>
      <c r="D3208" s="2">
        <f>C3208+(2/24)</f>
        <v>44310.190021011404</v>
      </c>
      <c r="E3208" s="2">
        <f>C3208+(-1/24)</f>
        <v>44310.065021011404</v>
      </c>
    </row>
    <row r="3209" spans="1:5" x14ac:dyDescent="0.45">
      <c r="A3209">
        <v>77554</v>
      </c>
      <c r="B3209" t="s">
        <v>7</v>
      </c>
      <c r="C3209" s="2">
        <v>44334.232887927348</v>
      </c>
      <c r="D3209" s="2">
        <f>C3209+(3/24)</f>
        <v>44334.357887927348</v>
      </c>
      <c r="E3209" s="2">
        <f>C3209</f>
        <v>44334.232887927348</v>
      </c>
    </row>
    <row r="3210" spans="1:5" x14ac:dyDescent="0.45">
      <c r="A3210">
        <v>77559</v>
      </c>
      <c r="B3210" t="s">
        <v>2</v>
      </c>
      <c r="C3210" s="2">
        <v>44408.881330021366</v>
      </c>
      <c r="D3210" s="2">
        <f>C3210+(2/24)</f>
        <v>44408.964663354702</v>
      </c>
      <c r="E3210" s="2">
        <f>C3210+(-1/24)</f>
        <v>44408.839663354702</v>
      </c>
    </row>
    <row r="3211" spans="1:5" x14ac:dyDescent="0.45">
      <c r="A3211">
        <v>77582</v>
      </c>
      <c r="B3211" t="s">
        <v>7</v>
      </c>
      <c r="C3211" s="2">
        <v>44342.912036502843</v>
      </c>
      <c r="D3211" s="2">
        <f>C3211+(3/24)</f>
        <v>44343.037036502843</v>
      </c>
      <c r="E3211" s="2">
        <f>C3211</f>
        <v>44342.912036502843</v>
      </c>
    </row>
    <row r="3212" spans="1:5" x14ac:dyDescent="0.45">
      <c r="A3212">
        <v>77594</v>
      </c>
      <c r="B3212" t="s">
        <v>5</v>
      </c>
      <c r="C3212" s="2">
        <v>44341.198306908831</v>
      </c>
      <c r="D3212" s="2">
        <f>C3212+(1/24)</f>
        <v>44341.239973575495</v>
      </c>
      <c r="E3212" s="2">
        <f>C3212+(-2/24)</f>
        <v>44341.114973575495</v>
      </c>
    </row>
    <row r="3213" spans="1:5" x14ac:dyDescent="0.45">
      <c r="A3213">
        <v>77666</v>
      </c>
      <c r="B3213" t="s">
        <v>3</v>
      </c>
      <c r="C3213" s="2">
        <v>44338.974582300565</v>
      </c>
      <c r="D3213" s="2">
        <f>C3213</f>
        <v>44338.974582300565</v>
      </c>
      <c r="E3213" s="2">
        <f>C3213+(-3/24)</f>
        <v>44338.849582300565</v>
      </c>
    </row>
    <row r="3214" spans="1:5" x14ac:dyDescent="0.45">
      <c r="A3214">
        <v>77684</v>
      </c>
      <c r="B3214" t="s">
        <v>12</v>
      </c>
      <c r="C3214" s="2">
        <v>44374.206661752141</v>
      </c>
      <c r="D3214" s="2">
        <f>C3214+(-4/24)</f>
        <v>44374.039995085477</v>
      </c>
      <c r="E3214" s="2">
        <f>C3214+(-7/24)</f>
        <v>44373.914995085477</v>
      </c>
    </row>
    <row r="3215" spans="1:5" x14ac:dyDescent="0.45">
      <c r="A3215">
        <v>77707</v>
      </c>
      <c r="B3215" t="s">
        <v>2</v>
      </c>
      <c r="C3215" s="2">
        <v>44376.211449643881</v>
      </c>
      <c r="D3215" s="2">
        <f t="shared" ref="D3215:D3216" si="830">C3215+(2/24)</f>
        <v>44376.294782977217</v>
      </c>
      <c r="E3215" s="2">
        <f t="shared" ref="E3215:E3216" si="831">C3215+(-1/24)</f>
        <v>44376.169782977217</v>
      </c>
    </row>
    <row r="3216" spans="1:5" x14ac:dyDescent="0.45">
      <c r="A3216">
        <v>77720</v>
      </c>
      <c r="B3216" t="s">
        <v>2</v>
      </c>
      <c r="C3216" s="2">
        <v>44303.628014992879</v>
      </c>
      <c r="D3216" s="2">
        <f t="shared" si="830"/>
        <v>44303.711348326215</v>
      </c>
      <c r="E3216" s="2">
        <f t="shared" si="831"/>
        <v>44303.586348326215</v>
      </c>
    </row>
    <row r="3217" spans="1:5" x14ac:dyDescent="0.45">
      <c r="A3217">
        <v>77848</v>
      </c>
      <c r="B3217" t="s">
        <v>6</v>
      </c>
      <c r="C3217" s="2">
        <v>44385.966693910254</v>
      </c>
      <c r="D3217" s="2">
        <f>C3217+(-1/24)</f>
        <v>44385.925027243589</v>
      </c>
      <c r="E3217" s="2">
        <f>C3217+(-4/24)</f>
        <v>44385.800027243589</v>
      </c>
    </row>
    <row r="3218" spans="1:5" x14ac:dyDescent="0.45">
      <c r="A3218">
        <v>77856</v>
      </c>
      <c r="B3218" t="s">
        <v>3</v>
      </c>
      <c r="C3218" s="2">
        <v>44352.838485042732</v>
      </c>
      <c r="D3218" s="2">
        <f>C3218</f>
        <v>44352.838485042732</v>
      </c>
      <c r="E3218" s="2">
        <f>C3218+(-3/24)</f>
        <v>44352.713485042732</v>
      </c>
    </row>
    <row r="3219" spans="1:5" x14ac:dyDescent="0.45">
      <c r="A3219">
        <v>77868</v>
      </c>
      <c r="B3219" t="s">
        <v>7</v>
      </c>
      <c r="C3219" s="2">
        <v>44340.344880199438</v>
      </c>
      <c r="D3219" s="2">
        <f>C3219+(3/24)</f>
        <v>44340.469880199438</v>
      </c>
      <c r="E3219" s="2">
        <f>C3219</f>
        <v>44340.344880199438</v>
      </c>
    </row>
    <row r="3220" spans="1:5" x14ac:dyDescent="0.45">
      <c r="A3220">
        <v>77869</v>
      </c>
      <c r="B3220" t="s">
        <v>2</v>
      </c>
      <c r="C3220" s="2">
        <v>44287.372527955842</v>
      </c>
      <c r="D3220" s="2">
        <f>C3220+(2/24)</f>
        <v>44287.455861289178</v>
      </c>
      <c r="E3220" s="2">
        <f>C3220+(-1/24)</f>
        <v>44287.330861289178</v>
      </c>
    </row>
    <row r="3221" spans="1:5" x14ac:dyDescent="0.45">
      <c r="A3221">
        <v>77900</v>
      </c>
      <c r="B3221" t="s">
        <v>18</v>
      </c>
      <c r="C3221" s="2">
        <v>44375.336819159551</v>
      </c>
      <c r="D3221" s="2">
        <f>C3221+(7/24)</f>
        <v>44375.628485826215</v>
      </c>
      <c r="E3221" s="2">
        <f>C3221+(4/24)</f>
        <v>44375.503485826215</v>
      </c>
    </row>
    <row r="3222" spans="1:5" x14ac:dyDescent="0.45">
      <c r="A3222">
        <v>77940</v>
      </c>
      <c r="B3222" t="s">
        <v>2</v>
      </c>
      <c r="C3222" s="2">
        <v>44371.174284864675</v>
      </c>
      <c r="D3222" s="2">
        <f t="shared" ref="D3222:D3223" si="832">C3222+(2/24)</f>
        <v>44371.257618198011</v>
      </c>
      <c r="E3222" s="2">
        <f t="shared" ref="E3222:E3223" si="833">C3222+(-1/24)</f>
        <v>44371.132618198011</v>
      </c>
    </row>
    <row r="3223" spans="1:5" x14ac:dyDescent="0.45">
      <c r="A3223">
        <v>77986</v>
      </c>
      <c r="B3223" t="s">
        <v>2</v>
      </c>
      <c r="C3223" s="2">
        <v>44308.730983012822</v>
      </c>
      <c r="D3223" s="2">
        <f t="shared" si="832"/>
        <v>44308.814316346157</v>
      </c>
      <c r="E3223" s="2">
        <f t="shared" si="833"/>
        <v>44308.689316346157</v>
      </c>
    </row>
    <row r="3224" spans="1:5" x14ac:dyDescent="0.45">
      <c r="A3224">
        <v>78006</v>
      </c>
      <c r="B3224" t="s">
        <v>6</v>
      </c>
      <c r="C3224" s="2">
        <v>44339.955435363256</v>
      </c>
      <c r="D3224" s="2">
        <f>C3224+(-1/24)</f>
        <v>44339.913768696591</v>
      </c>
      <c r="E3224" s="2">
        <f>C3224+(-4/24)</f>
        <v>44339.788768696591</v>
      </c>
    </row>
    <row r="3225" spans="1:5" x14ac:dyDescent="0.45">
      <c r="A3225">
        <v>78011</v>
      </c>
      <c r="B3225" t="s">
        <v>3</v>
      </c>
      <c r="C3225" s="2">
        <v>44288.270484686611</v>
      </c>
      <c r="D3225" s="2">
        <f>C3225</f>
        <v>44288.270484686611</v>
      </c>
      <c r="E3225" s="2">
        <f>C3225+(-3/24)</f>
        <v>44288.145484686611</v>
      </c>
    </row>
    <row r="3226" spans="1:5" x14ac:dyDescent="0.45">
      <c r="A3226">
        <v>78019</v>
      </c>
      <c r="B3226" t="s">
        <v>5</v>
      </c>
      <c r="C3226" s="2">
        <v>44317.373670370369</v>
      </c>
      <c r="D3226" s="2">
        <f>C3226+(1/24)</f>
        <v>44317.415337037033</v>
      </c>
      <c r="E3226" s="2">
        <f>C3226+(-2/24)</f>
        <v>44317.290337037033</v>
      </c>
    </row>
    <row r="3227" spans="1:5" x14ac:dyDescent="0.45">
      <c r="A3227">
        <v>78052</v>
      </c>
      <c r="B3227" t="s">
        <v>2</v>
      </c>
      <c r="C3227" s="2">
        <v>44378.594030163818</v>
      </c>
      <c r="D3227" s="2">
        <f t="shared" ref="D3227:D3228" si="834">C3227+(2/24)</f>
        <v>44378.677363497154</v>
      </c>
      <c r="E3227" s="2">
        <f t="shared" ref="E3227:E3228" si="835">C3227+(-1/24)</f>
        <v>44378.552363497154</v>
      </c>
    </row>
    <row r="3228" spans="1:5" x14ac:dyDescent="0.45">
      <c r="A3228">
        <v>78057</v>
      </c>
      <c r="B3228" t="s">
        <v>2</v>
      </c>
      <c r="C3228" s="2">
        <v>44391.091297115388</v>
      </c>
      <c r="D3228" s="2">
        <f t="shared" si="834"/>
        <v>44391.174630448724</v>
      </c>
      <c r="E3228" s="2">
        <f t="shared" si="835"/>
        <v>44391.049630448724</v>
      </c>
    </row>
    <row r="3229" spans="1:5" x14ac:dyDescent="0.45">
      <c r="A3229">
        <v>78087</v>
      </c>
      <c r="B3229" t="s">
        <v>8</v>
      </c>
      <c r="C3229" s="2">
        <v>44303.563256160967</v>
      </c>
      <c r="D3229" s="2">
        <f>C3229+(-2/24)</f>
        <v>44303.479922827632</v>
      </c>
      <c r="E3229" s="2">
        <f>C3229+(-5/24)</f>
        <v>44303.354922827632</v>
      </c>
    </row>
    <row r="3230" spans="1:5" x14ac:dyDescent="0.45">
      <c r="A3230">
        <v>78100</v>
      </c>
      <c r="B3230" t="s">
        <v>3</v>
      </c>
      <c r="C3230" s="2">
        <v>44344.269002991452</v>
      </c>
      <c r="D3230" s="2">
        <f>C3230</f>
        <v>44344.269002991452</v>
      </c>
      <c r="E3230" s="2">
        <f>C3230+(-3/24)</f>
        <v>44344.144002991452</v>
      </c>
    </row>
    <row r="3231" spans="1:5" x14ac:dyDescent="0.45">
      <c r="A3231">
        <v>78164</v>
      </c>
      <c r="B3231" t="s">
        <v>5</v>
      </c>
      <c r="C3231" s="2">
        <v>44368.953466987179</v>
      </c>
      <c r="D3231" s="2">
        <f>C3231+(1/24)</f>
        <v>44368.995133653843</v>
      </c>
      <c r="E3231" s="2">
        <f>C3231+(-2/24)</f>
        <v>44368.870133653843</v>
      </c>
    </row>
    <row r="3232" spans="1:5" x14ac:dyDescent="0.45">
      <c r="A3232">
        <v>78211</v>
      </c>
      <c r="B3232" t="s">
        <v>2</v>
      </c>
      <c r="C3232" s="2">
        <v>44312.560487250717</v>
      </c>
      <c r="D3232" s="2">
        <f t="shared" ref="D3232:D3233" si="836">C3232+(2/24)</f>
        <v>44312.643820584053</v>
      </c>
      <c r="E3232" s="2">
        <f t="shared" ref="E3232:E3233" si="837">C3232+(-1/24)</f>
        <v>44312.518820584053</v>
      </c>
    </row>
    <row r="3233" spans="1:5" x14ac:dyDescent="0.45">
      <c r="A3233">
        <v>78217</v>
      </c>
      <c r="B3233" t="s">
        <v>2</v>
      </c>
      <c r="C3233" s="2">
        <v>44373.125635576922</v>
      </c>
      <c r="D3233" s="2">
        <f t="shared" si="836"/>
        <v>44373.208968910258</v>
      </c>
      <c r="E3233" s="2">
        <f t="shared" si="837"/>
        <v>44373.083968910258</v>
      </c>
    </row>
    <row r="3234" spans="1:5" x14ac:dyDescent="0.45">
      <c r="A3234">
        <v>78241</v>
      </c>
      <c r="B3234" t="s">
        <v>3</v>
      </c>
      <c r="C3234" s="2">
        <v>44330.977911538466</v>
      </c>
      <c r="D3234" s="2">
        <f>C3234</f>
        <v>44330.977911538466</v>
      </c>
      <c r="E3234" s="2">
        <f>C3234+(-3/24)</f>
        <v>44330.852911538466</v>
      </c>
    </row>
    <row r="3235" spans="1:5" x14ac:dyDescent="0.45">
      <c r="A3235">
        <v>78261</v>
      </c>
      <c r="B3235" t="s">
        <v>2</v>
      </c>
      <c r="C3235" s="2">
        <v>44332.120937215106</v>
      </c>
      <c r="D3235" s="2">
        <f>C3235+(2/24)</f>
        <v>44332.204270548442</v>
      </c>
      <c r="E3235" s="2">
        <f>C3235+(-1/24)</f>
        <v>44332.079270548442</v>
      </c>
    </row>
    <row r="3236" spans="1:5" x14ac:dyDescent="0.45">
      <c r="A3236">
        <v>78264</v>
      </c>
      <c r="B3236" t="s">
        <v>3</v>
      </c>
      <c r="C3236" s="2">
        <v>44315.827896474359</v>
      </c>
      <c r="D3236" s="2">
        <f>C3236</f>
        <v>44315.827896474359</v>
      </c>
      <c r="E3236" s="2">
        <f>C3236+(-3/24)</f>
        <v>44315.702896474359</v>
      </c>
    </row>
    <row r="3237" spans="1:5" x14ac:dyDescent="0.45">
      <c r="A3237">
        <v>78312</v>
      </c>
      <c r="B3237" t="s">
        <v>7</v>
      </c>
      <c r="C3237" s="2">
        <v>44313.968348789174</v>
      </c>
      <c r="D3237" s="2">
        <f>C3237+(3/24)</f>
        <v>44314.093348789174</v>
      </c>
      <c r="E3237" s="2">
        <f>C3237</f>
        <v>44313.968348789174</v>
      </c>
    </row>
    <row r="3238" spans="1:5" x14ac:dyDescent="0.45">
      <c r="A3238">
        <v>78316</v>
      </c>
      <c r="B3238" t="s">
        <v>5</v>
      </c>
      <c r="C3238" s="2">
        <v>44308.694209579764</v>
      </c>
      <c r="D3238" s="2">
        <f>C3238+(1/24)</f>
        <v>44308.735876246428</v>
      </c>
      <c r="E3238" s="2">
        <f>C3238+(-2/24)</f>
        <v>44308.610876246428</v>
      </c>
    </row>
    <row r="3239" spans="1:5" x14ac:dyDescent="0.45">
      <c r="A3239">
        <v>78319</v>
      </c>
      <c r="B3239" t="s">
        <v>3</v>
      </c>
      <c r="C3239" s="2">
        <v>44344.196759188031</v>
      </c>
      <c r="D3239" s="2">
        <f>C3239</f>
        <v>44344.196759188031</v>
      </c>
      <c r="E3239" s="2">
        <f>C3239+(-3/24)</f>
        <v>44344.071759188031</v>
      </c>
    </row>
    <row r="3240" spans="1:5" x14ac:dyDescent="0.45">
      <c r="A3240">
        <v>78337</v>
      </c>
      <c r="B3240" t="s">
        <v>5</v>
      </c>
      <c r="C3240" s="2">
        <v>44302.705514494308</v>
      </c>
      <c r="D3240" s="2">
        <f>C3240+(1/24)</f>
        <v>44302.747181160972</v>
      </c>
      <c r="E3240" s="2">
        <f>C3240+(-2/24)</f>
        <v>44302.622181160972</v>
      </c>
    </row>
    <row r="3241" spans="1:5" x14ac:dyDescent="0.45">
      <c r="A3241">
        <v>78346</v>
      </c>
      <c r="B3241" t="s">
        <v>7</v>
      </c>
      <c r="C3241" s="2">
        <v>44379.766367058408</v>
      </c>
      <c r="D3241" s="2">
        <f>C3241+(3/24)</f>
        <v>44379.891367058408</v>
      </c>
      <c r="E3241" s="2">
        <f>C3241</f>
        <v>44379.766367058408</v>
      </c>
    </row>
    <row r="3242" spans="1:5" x14ac:dyDescent="0.45">
      <c r="A3242">
        <v>78379</v>
      </c>
      <c r="B3242" t="s">
        <v>2</v>
      </c>
      <c r="C3242" s="2">
        <v>44322.579295726493</v>
      </c>
      <c r="D3242" s="2">
        <f>C3242+(2/24)</f>
        <v>44322.662629059829</v>
      </c>
      <c r="E3242" s="2">
        <f>C3242+(-1/24)</f>
        <v>44322.537629059829</v>
      </c>
    </row>
    <row r="3243" spans="1:5" x14ac:dyDescent="0.45">
      <c r="A3243">
        <v>78429</v>
      </c>
      <c r="B3243" t="s">
        <v>5</v>
      </c>
      <c r="C3243" s="2">
        <v>44373.709076566956</v>
      </c>
      <c r="D3243" s="2">
        <f>C3243+(1/24)</f>
        <v>44373.750743233621</v>
      </c>
      <c r="E3243" s="2">
        <f>C3243+(-2/24)</f>
        <v>44373.625743233621</v>
      </c>
    </row>
    <row r="3244" spans="1:5" x14ac:dyDescent="0.45">
      <c r="A3244">
        <v>78511</v>
      </c>
      <c r="B3244" t="s">
        <v>2</v>
      </c>
      <c r="C3244" s="2">
        <v>44396.730762642452</v>
      </c>
      <c r="D3244" s="2">
        <f t="shared" ref="D3244:D3245" si="838">C3244+(2/24)</f>
        <v>44396.814095975787</v>
      </c>
      <c r="E3244" s="2">
        <f t="shared" ref="E3244:E3245" si="839">C3244+(-1/24)</f>
        <v>44396.689095975787</v>
      </c>
    </row>
    <row r="3245" spans="1:5" x14ac:dyDescent="0.45">
      <c r="A3245">
        <v>78525</v>
      </c>
      <c r="B3245" t="s">
        <v>2</v>
      </c>
      <c r="C3245" s="2">
        <v>44370.883558903137</v>
      </c>
      <c r="D3245" s="2">
        <f t="shared" si="838"/>
        <v>44370.966892236473</v>
      </c>
      <c r="E3245" s="2">
        <f t="shared" si="839"/>
        <v>44370.841892236473</v>
      </c>
    </row>
    <row r="3246" spans="1:5" x14ac:dyDescent="0.45">
      <c r="A3246">
        <v>78537</v>
      </c>
      <c r="B3246" t="s">
        <v>5</v>
      </c>
      <c r="C3246" s="2">
        <v>44293.245487606837</v>
      </c>
      <c r="D3246" s="2">
        <f>C3246+(1/24)</f>
        <v>44293.287154273501</v>
      </c>
      <c r="E3246" s="2">
        <f>C3246+(-2/24)</f>
        <v>44293.162154273501</v>
      </c>
    </row>
    <row r="3247" spans="1:5" x14ac:dyDescent="0.45">
      <c r="A3247">
        <v>78542</v>
      </c>
      <c r="B3247" t="s">
        <v>10</v>
      </c>
      <c r="C3247" s="2">
        <v>44371.117187464384</v>
      </c>
      <c r="D3247" s="2">
        <f>C3247+(-6/24)</f>
        <v>44370.867187464384</v>
      </c>
      <c r="E3247" s="2">
        <f>C3247+(-9/24)</f>
        <v>44370.742187464384</v>
      </c>
    </row>
    <row r="3248" spans="1:5" x14ac:dyDescent="0.45">
      <c r="A3248">
        <v>78626</v>
      </c>
      <c r="B3248" t="s">
        <v>12</v>
      </c>
      <c r="C3248" s="2">
        <v>44309.047504380345</v>
      </c>
      <c r="D3248" s="2">
        <f>C3248+(-4/24)</f>
        <v>44308.880837713681</v>
      </c>
      <c r="E3248" s="2">
        <f>C3248+(-7/24)</f>
        <v>44308.755837713681</v>
      </c>
    </row>
    <row r="3249" spans="1:5" x14ac:dyDescent="0.45">
      <c r="A3249">
        <v>78669</v>
      </c>
      <c r="B3249" t="s">
        <v>2</v>
      </c>
      <c r="C3249" s="2">
        <v>44377.164499038467</v>
      </c>
      <c r="D3249" s="2">
        <f t="shared" ref="D3249:D3250" si="840">C3249+(2/24)</f>
        <v>44377.247832371802</v>
      </c>
      <c r="E3249" s="2">
        <f t="shared" ref="E3249:E3250" si="841">C3249+(-1/24)</f>
        <v>44377.122832371802</v>
      </c>
    </row>
    <row r="3250" spans="1:5" x14ac:dyDescent="0.45">
      <c r="A3250">
        <v>78712</v>
      </c>
      <c r="B3250" t="s">
        <v>2</v>
      </c>
      <c r="C3250" s="2">
        <v>44316.761882727915</v>
      </c>
      <c r="D3250" s="2">
        <f t="shared" si="840"/>
        <v>44316.845216061251</v>
      </c>
      <c r="E3250" s="2">
        <f t="shared" si="841"/>
        <v>44316.720216061251</v>
      </c>
    </row>
    <row r="3251" spans="1:5" x14ac:dyDescent="0.45">
      <c r="A3251">
        <v>78727</v>
      </c>
      <c r="B3251" t="s">
        <v>9</v>
      </c>
      <c r="C3251" s="2">
        <v>44343.270261075493</v>
      </c>
      <c r="D3251" s="2">
        <f>C3251+(-3/24)</f>
        <v>44343.145261075493</v>
      </c>
      <c r="E3251" s="2">
        <f>C3251+(-6/24)</f>
        <v>44343.020261075493</v>
      </c>
    </row>
    <row r="3252" spans="1:5" x14ac:dyDescent="0.45">
      <c r="A3252">
        <v>78743</v>
      </c>
      <c r="B3252" t="s">
        <v>5</v>
      </c>
      <c r="C3252" s="2">
        <v>44318.413084935906</v>
      </c>
      <c r="D3252" s="2">
        <f>C3252+(1/24)</f>
        <v>44318.45475160257</v>
      </c>
      <c r="E3252" s="2">
        <f>C3252+(-2/24)</f>
        <v>44318.32975160257</v>
      </c>
    </row>
    <row r="3253" spans="1:5" x14ac:dyDescent="0.45">
      <c r="A3253">
        <v>78746</v>
      </c>
      <c r="B3253" t="s">
        <v>8</v>
      </c>
      <c r="C3253" s="2">
        <v>44317.346737037034</v>
      </c>
      <c r="D3253" s="2">
        <f>C3253+(-2/24)</f>
        <v>44317.263403703699</v>
      </c>
      <c r="E3253" s="2">
        <f>C3253+(-5/24)</f>
        <v>44317.138403703699</v>
      </c>
    </row>
    <row r="3254" spans="1:5" x14ac:dyDescent="0.45">
      <c r="A3254">
        <v>78750</v>
      </c>
      <c r="B3254" t="s">
        <v>2</v>
      </c>
      <c r="C3254" s="2">
        <v>44336.670401388888</v>
      </c>
      <c r="D3254" s="2">
        <f>C3254+(2/24)</f>
        <v>44336.753734722224</v>
      </c>
      <c r="E3254" s="2">
        <f>C3254+(-1/24)</f>
        <v>44336.628734722224</v>
      </c>
    </row>
    <row r="3255" spans="1:5" x14ac:dyDescent="0.45">
      <c r="A3255">
        <v>78759</v>
      </c>
      <c r="B3255" t="s">
        <v>5</v>
      </c>
      <c r="C3255" s="2">
        <v>44312.60039042023</v>
      </c>
      <c r="D3255" s="2">
        <f>C3255+(1/24)</f>
        <v>44312.642057086894</v>
      </c>
      <c r="E3255" s="2">
        <f>C3255+(-2/24)</f>
        <v>44312.517057086894</v>
      </c>
    </row>
    <row r="3256" spans="1:5" x14ac:dyDescent="0.45">
      <c r="A3256">
        <v>78767</v>
      </c>
      <c r="B3256" t="s">
        <v>14</v>
      </c>
      <c r="C3256" s="2">
        <v>44421.418692058403</v>
      </c>
      <c r="D3256" s="2">
        <f>C3256+(-9/24)</f>
        <v>44421.043692058403</v>
      </c>
      <c r="E3256" s="2">
        <f>C3256+(-12/24)</f>
        <v>44420.918692058403</v>
      </c>
    </row>
    <row r="3257" spans="1:5" x14ac:dyDescent="0.45">
      <c r="A3257">
        <v>78783</v>
      </c>
      <c r="B3257" t="s">
        <v>7</v>
      </c>
      <c r="C3257" s="2">
        <v>44407.230155484329</v>
      </c>
      <c r="D3257" s="2">
        <f>C3257+(3/24)</f>
        <v>44407.355155484329</v>
      </c>
      <c r="E3257" s="2">
        <f>C3257</f>
        <v>44407.230155484329</v>
      </c>
    </row>
    <row r="3258" spans="1:5" x14ac:dyDescent="0.45">
      <c r="A3258">
        <v>78821</v>
      </c>
      <c r="B3258" t="s">
        <v>2</v>
      </c>
      <c r="C3258" s="2">
        <v>44356.25469394587</v>
      </c>
      <c r="D3258" s="2">
        <f>C3258+(2/24)</f>
        <v>44356.338027279206</v>
      </c>
      <c r="E3258" s="2">
        <f>C3258+(-1/24)</f>
        <v>44356.213027279206</v>
      </c>
    </row>
    <row r="3259" spans="1:5" x14ac:dyDescent="0.45">
      <c r="A3259">
        <v>78850</v>
      </c>
      <c r="B3259" t="s">
        <v>5</v>
      </c>
      <c r="C3259" s="2">
        <v>44356.136973967237</v>
      </c>
      <c r="D3259" s="2">
        <f>C3259+(1/24)</f>
        <v>44356.178640633902</v>
      </c>
      <c r="E3259" s="2">
        <f>C3259+(-2/24)</f>
        <v>44356.053640633902</v>
      </c>
    </row>
    <row r="3260" spans="1:5" x14ac:dyDescent="0.45">
      <c r="A3260">
        <v>78863</v>
      </c>
      <c r="B3260" t="s">
        <v>8</v>
      </c>
      <c r="C3260" s="2">
        <v>44333.210799750719</v>
      </c>
      <c r="D3260" s="2">
        <f>C3260+(-2/24)</f>
        <v>44333.127466417383</v>
      </c>
      <c r="E3260" s="2">
        <f>C3260+(-5/24)</f>
        <v>44333.002466417383</v>
      </c>
    </row>
    <row r="3261" spans="1:5" x14ac:dyDescent="0.45">
      <c r="A3261">
        <v>78870</v>
      </c>
      <c r="B3261" t="s">
        <v>3</v>
      </c>
      <c r="C3261" s="2">
        <v>44314.79148326211</v>
      </c>
      <c r="D3261" s="2">
        <f>C3261</f>
        <v>44314.79148326211</v>
      </c>
      <c r="E3261" s="2">
        <f>C3261+(-3/24)</f>
        <v>44314.66648326211</v>
      </c>
    </row>
    <row r="3262" spans="1:5" x14ac:dyDescent="0.45">
      <c r="A3262">
        <v>78892</v>
      </c>
      <c r="B3262" t="s">
        <v>8</v>
      </c>
      <c r="C3262" s="2">
        <v>44371.530958974363</v>
      </c>
      <c r="D3262" s="2">
        <f>C3262+(-2/24)</f>
        <v>44371.447625641027</v>
      </c>
      <c r="E3262" s="2">
        <f>C3262+(-5/24)</f>
        <v>44371.322625641027</v>
      </c>
    </row>
    <row r="3263" spans="1:5" x14ac:dyDescent="0.45">
      <c r="A3263">
        <v>78952</v>
      </c>
      <c r="B3263" t="s">
        <v>7</v>
      </c>
      <c r="C3263" s="2">
        <v>44315.450287891741</v>
      </c>
      <c r="D3263" s="2">
        <f>C3263+(3/24)</f>
        <v>44315.575287891741</v>
      </c>
      <c r="E3263" s="2">
        <f>C3263</f>
        <v>44315.450287891741</v>
      </c>
    </row>
    <row r="3264" spans="1:5" x14ac:dyDescent="0.45">
      <c r="A3264">
        <v>78983</v>
      </c>
      <c r="B3264" t="s">
        <v>3</v>
      </c>
      <c r="C3264" s="2">
        <v>44311.379327920229</v>
      </c>
      <c r="D3264" s="2">
        <f t="shared" ref="D3264:D3265" si="842">C3264</f>
        <v>44311.379327920229</v>
      </c>
      <c r="E3264" s="2">
        <f t="shared" ref="E3264:E3265" si="843">C3264+(-3/24)</f>
        <v>44311.254327920229</v>
      </c>
    </row>
    <row r="3265" spans="1:5" x14ac:dyDescent="0.45">
      <c r="A3265">
        <v>78988</v>
      </c>
      <c r="B3265" t="s">
        <v>3</v>
      </c>
      <c r="C3265" s="2">
        <v>44342.068104736471</v>
      </c>
      <c r="D3265" s="2">
        <f t="shared" si="842"/>
        <v>44342.068104736471</v>
      </c>
      <c r="E3265" s="2">
        <f t="shared" si="843"/>
        <v>44341.943104736471</v>
      </c>
    </row>
    <row r="3266" spans="1:5" x14ac:dyDescent="0.45">
      <c r="A3266">
        <v>79007</v>
      </c>
      <c r="B3266" t="s">
        <v>7</v>
      </c>
      <c r="C3266" s="2">
        <v>44340.330501282057</v>
      </c>
      <c r="D3266" s="2">
        <f>C3266+(3/24)</f>
        <v>44340.455501282057</v>
      </c>
      <c r="E3266" s="2">
        <f>C3266</f>
        <v>44340.330501282057</v>
      </c>
    </row>
    <row r="3267" spans="1:5" x14ac:dyDescent="0.45">
      <c r="A3267">
        <v>79058</v>
      </c>
      <c r="B3267" t="s">
        <v>2</v>
      </c>
      <c r="C3267" s="2">
        <v>44291.781815740738</v>
      </c>
      <c r="D3267" s="2">
        <f>C3267+(2/24)</f>
        <v>44291.865149074074</v>
      </c>
      <c r="E3267" s="2">
        <f>C3267+(-1/24)</f>
        <v>44291.740149074074</v>
      </c>
    </row>
    <row r="3268" spans="1:5" x14ac:dyDescent="0.45">
      <c r="A3268">
        <v>79130</v>
      </c>
      <c r="B3268" t="s">
        <v>6</v>
      </c>
      <c r="C3268" s="2">
        <v>44289.391471509975</v>
      </c>
      <c r="D3268" s="2">
        <f>C3268+(-1/24)</f>
        <v>44289.34980484331</v>
      </c>
      <c r="E3268" s="2">
        <f>C3268+(-4/24)</f>
        <v>44289.22480484331</v>
      </c>
    </row>
    <row r="3269" spans="1:5" x14ac:dyDescent="0.45">
      <c r="A3269">
        <v>79141</v>
      </c>
      <c r="B3269" t="s">
        <v>5</v>
      </c>
      <c r="C3269" s="2">
        <v>44388.215174750716</v>
      </c>
      <c r="D3269" s="2">
        <f>C3269+(1/24)</f>
        <v>44388.25684141738</v>
      </c>
      <c r="E3269" s="2">
        <f>C3269+(-2/24)</f>
        <v>44388.13184141738</v>
      </c>
    </row>
    <row r="3270" spans="1:5" x14ac:dyDescent="0.45">
      <c r="A3270">
        <v>79174</v>
      </c>
      <c r="B3270" t="s">
        <v>7</v>
      </c>
      <c r="C3270" s="2">
        <v>44297.658142272077</v>
      </c>
      <c r="D3270" s="2">
        <f>C3270+(3/24)</f>
        <v>44297.783142272077</v>
      </c>
      <c r="E3270" s="2">
        <f>C3270</f>
        <v>44297.658142272077</v>
      </c>
    </row>
    <row r="3271" spans="1:5" x14ac:dyDescent="0.45">
      <c r="A3271">
        <v>79224</v>
      </c>
      <c r="B3271" t="s">
        <v>8</v>
      </c>
      <c r="C3271" s="2">
        <v>44387.714155698013</v>
      </c>
      <c r="D3271" s="2">
        <f t="shared" ref="D3271:D3272" si="844">C3271+(-2/24)</f>
        <v>44387.630822364677</v>
      </c>
      <c r="E3271" s="2">
        <f t="shared" ref="E3271:E3272" si="845">C3271+(-5/24)</f>
        <v>44387.505822364677</v>
      </c>
    </row>
    <row r="3272" spans="1:5" x14ac:dyDescent="0.45">
      <c r="A3272">
        <v>79248</v>
      </c>
      <c r="B3272" t="s">
        <v>8</v>
      </c>
      <c r="C3272" s="2">
        <v>44340.719325142454</v>
      </c>
      <c r="D3272" s="2">
        <f t="shared" si="844"/>
        <v>44340.635991809118</v>
      </c>
      <c r="E3272" s="2">
        <f t="shared" si="845"/>
        <v>44340.510991809118</v>
      </c>
    </row>
    <row r="3273" spans="1:5" x14ac:dyDescent="0.45">
      <c r="A3273">
        <v>79252</v>
      </c>
      <c r="B3273" t="s">
        <v>3</v>
      </c>
      <c r="C3273" s="2">
        <v>44331.0155622151</v>
      </c>
      <c r="D3273" s="2">
        <f>C3273</f>
        <v>44331.0155622151</v>
      </c>
      <c r="E3273" s="2">
        <f>C3273+(-3/24)</f>
        <v>44330.8905622151</v>
      </c>
    </row>
    <row r="3274" spans="1:5" x14ac:dyDescent="0.45">
      <c r="A3274">
        <v>79282</v>
      </c>
      <c r="B3274" t="s">
        <v>5</v>
      </c>
      <c r="C3274" s="2">
        <v>44302.019745512822</v>
      </c>
      <c r="D3274" s="2">
        <f>C3274+(1/24)</f>
        <v>44302.061412179486</v>
      </c>
      <c r="E3274" s="2">
        <f>C3274+(-2/24)</f>
        <v>44301.936412179486</v>
      </c>
    </row>
    <row r="3275" spans="1:5" x14ac:dyDescent="0.45">
      <c r="A3275">
        <v>79299</v>
      </c>
      <c r="B3275" t="s">
        <v>13</v>
      </c>
      <c r="C3275" s="2">
        <v>44307.987300605411</v>
      </c>
      <c r="D3275" s="2">
        <f>C3275+(8/24)</f>
        <v>44308.320633938747</v>
      </c>
      <c r="E3275" s="2">
        <f>C3275+(5/24)</f>
        <v>44308.195633938747</v>
      </c>
    </row>
    <row r="3276" spans="1:5" x14ac:dyDescent="0.45">
      <c r="A3276">
        <v>79364</v>
      </c>
      <c r="B3276" t="s">
        <v>7</v>
      </c>
      <c r="C3276" s="2">
        <v>44314.58801196581</v>
      </c>
      <c r="D3276" s="2">
        <f>C3276+(3/24)</f>
        <v>44314.71301196581</v>
      </c>
      <c r="E3276" s="2">
        <f>C3276</f>
        <v>44314.58801196581</v>
      </c>
    </row>
    <row r="3277" spans="1:5" x14ac:dyDescent="0.45">
      <c r="A3277">
        <v>79380</v>
      </c>
      <c r="B3277" t="s">
        <v>3</v>
      </c>
      <c r="C3277" s="2">
        <v>44315.633968910253</v>
      </c>
      <c r="D3277" s="2">
        <f>C3277</f>
        <v>44315.633968910253</v>
      </c>
      <c r="E3277" s="2">
        <f>C3277+(-3/24)</f>
        <v>44315.508968910253</v>
      </c>
    </row>
    <row r="3278" spans="1:5" x14ac:dyDescent="0.45">
      <c r="A3278">
        <v>79389</v>
      </c>
      <c r="B3278" t="s">
        <v>8</v>
      </c>
      <c r="C3278" s="2">
        <v>44342.931854344737</v>
      </c>
      <c r="D3278" s="2">
        <f>C3278+(-2/24)</f>
        <v>44342.848521011401</v>
      </c>
      <c r="E3278" s="2">
        <f>C3278+(-5/24)</f>
        <v>44342.723521011401</v>
      </c>
    </row>
    <row r="3279" spans="1:5" x14ac:dyDescent="0.45">
      <c r="A3279">
        <v>79411</v>
      </c>
      <c r="B3279" t="s">
        <v>5</v>
      </c>
      <c r="C3279" s="2">
        <v>44345.438295584048</v>
      </c>
      <c r="D3279" s="2">
        <f t="shared" ref="D3279:D3280" si="846">C3279+(1/24)</f>
        <v>44345.479962250713</v>
      </c>
      <c r="E3279" s="2">
        <f t="shared" ref="E3279:E3280" si="847">C3279+(-2/24)</f>
        <v>44345.354962250713</v>
      </c>
    </row>
    <row r="3280" spans="1:5" x14ac:dyDescent="0.45">
      <c r="A3280">
        <v>79419</v>
      </c>
      <c r="B3280" t="s">
        <v>5</v>
      </c>
      <c r="C3280" s="2">
        <v>44357.440253632478</v>
      </c>
      <c r="D3280" s="2">
        <f t="shared" si="846"/>
        <v>44357.481920299142</v>
      </c>
      <c r="E3280" s="2">
        <f t="shared" si="847"/>
        <v>44357.356920299142</v>
      </c>
    </row>
    <row r="3281" spans="1:5" x14ac:dyDescent="0.45">
      <c r="A3281">
        <v>79466</v>
      </c>
      <c r="B3281" t="s">
        <v>2</v>
      </c>
      <c r="C3281" s="2">
        <v>44325.926600569801</v>
      </c>
      <c r="D3281" s="2">
        <f t="shared" ref="D3281:D3286" si="848">C3281+(2/24)</f>
        <v>44326.009933903137</v>
      </c>
      <c r="E3281" s="2">
        <f t="shared" ref="E3281:E3286" si="849">C3281+(-1/24)</f>
        <v>44325.884933903137</v>
      </c>
    </row>
    <row r="3282" spans="1:5" x14ac:dyDescent="0.45">
      <c r="A3282">
        <v>79486</v>
      </c>
      <c r="B3282" t="s">
        <v>2</v>
      </c>
      <c r="C3282" s="2">
        <v>44372.312174430204</v>
      </c>
      <c r="D3282" s="2">
        <f t="shared" si="848"/>
        <v>44372.39550776354</v>
      </c>
      <c r="E3282" s="2">
        <f t="shared" si="849"/>
        <v>44372.27050776354</v>
      </c>
    </row>
    <row r="3283" spans="1:5" x14ac:dyDescent="0.45">
      <c r="A3283">
        <v>79490</v>
      </c>
      <c r="B3283" t="s">
        <v>2</v>
      </c>
      <c r="C3283" s="2">
        <v>44343.844997186614</v>
      </c>
      <c r="D3283" s="2">
        <f t="shared" si="848"/>
        <v>44343.92833051995</v>
      </c>
      <c r="E3283" s="2">
        <f t="shared" si="849"/>
        <v>44343.80333051995</v>
      </c>
    </row>
    <row r="3284" spans="1:5" x14ac:dyDescent="0.45">
      <c r="A3284">
        <v>79499</v>
      </c>
      <c r="B3284" t="s">
        <v>2</v>
      </c>
      <c r="C3284" s="2">
        <v>44349.184137927346</v>
      </c>
      <c r="D3284" s="2">
        <f t="shared" si="848"/>
        <v>44349.267471260682</v>
      </c>
      <c r="E3284" s="2">
        <f t="shared" si="849"/>
        <v>44349.142471260682</v>
      </c>
    </row>
    <row r="3285" spans="1:5" x14ac:dyDescent="0.45">
      <c r="A3285">
        <v>79535</v>
      </c>
      <c r="B3285" t="s">
        <v>2</v>
      </c>
      <c r="C3285" s="2">
        <v>44309.102576032768</v>
      </c>
      <c r="D3285" s="2">
        <f t="shared" si="848"/>
        <v>44309.185909366104</v>
      </c>
      <c r="E3285" s="2">
        <f t="shared" si="849"/>
        <v>44309.060909366104</v>
      </c>
    </row>
    <row r="3286" spans="1:5" x14ac:dyDescent="0.45">
      <c r="A3286">
        <v>79578</v>
      </c>
      <c r="B3286" t="s">
        <v>2</v>
      </c>
      <c r="C3286" s="2">
        <v>44310.89262702992</v>
      </c>
      <c r="D3286" s="2">
        <f t="shared" si="848"/>
        <v>44310.975960363256</v>
      </c>
      <c r="E3286" s="2">
        <f t="shared" si="849"/>
        <v>44310.850960363256</v>
      </c>
    </row>
    <row r="3287" spans="1:5" x14ac:dyDescent="0.45">
      <c r="A3287">
        <v>79588</v>
      </c>
      <c r="B3287" t="s">
        <v>5</v>
      </c>
      <c r="C3287" s="2">
        <v>44387.175470548435</v>
      </c>
      <c r="D3287" s="2">
        <f t="shared" ref="D3287:D3288" si="850">C3287+(1/24)</f>
        <v>44387.217137215099</v>
      </c>
      <c r="E3287" s="2">
        <f t="shared" ref="E3287:E3288" si="851">C3287+(-2/24)</f>
        <v>44387.092137215099</v>
      </c>
    </row>
    <row r="3288" spans="1:5" x14ac:dyDescent="0.45">
      <c r="A3288">
        <v>79595</v>
      </c>
      <c r="B3288" t="s">
        <v>5</v>
      </c>
      <c r="C3288" s="2">
        <v>44350.113071403131</v>
      </c>
      <c r="D3288" s="2">
        <f t="shared" si="850"/>
        <v>44350.154738069796</v>
      </c>
      <c r="E3288" s="2">
        <f t="shared" si="851"/>
        <v>44350.029738069796</v>
      </c>
    </row>
    <row r="3289" spans="1:5" x14ac:dyDescent="0.45">
      <c r="A3289">
        <v>79600</v>
      </c>
      <c r="B3289" t="s">
        <v>2</v>
      </c>
      <c r="C3289" s="2">
        <v>44322.796794871792</v>
      </c>
      <c r="D3289" s="2">
        <f>C3289+(2/24)</f>
        <v>44322.880128205128</v>
      </c>
      <c r="E3289" s="2">
        <f>C3289+(-1/24)</f>
        <v>44322.755128205128</v>
      </c>
    </row>
    <row r="3290" spans="1:5" x14ac:dyDescent="0.45">
      <c r="A3290">
        <v>79617</v>
      </c>
      <c r="B3290" t="s">
        <v>20</v>
      </c>
      <c r="C3290" s="2">
        <v>44414.189792307698</v>
      </c>
      <c r="D3290" s="2">
        <f>C3290+(9/24)</f>
        <v>44414.564792307698</v>
      </c>
      <c r="E3290" s="2">
        <f>C3290+(6/24)</f>
        <v>44414.439792307698</v>
      </c>
    </row>
    <row r="3291" spans="1:5" x14ac:dyDescent="0.45">
      <c r="A3291">
        <v>79691</v>
      </c>
      <c r="B3291" t="s">
        <v>2</v>
      </c>
      <c r="C3291" s="2">
        <v>44408.670570762108</v>
      </c>
      <c r="D3291" s="2">
        <f t="shared" ref="D3291:D3292" si="852">C3291+(2/24)</f>
        <v>44408.753904095443</v>
      </c>
      <c r="E3291" s="2">
        <f t="shared" ref="E3291:E3292" si="853">C3291+(-1/24)</f>
        <v>44408.628904095443</v>
      </c>
    </row>
    <row r="3292" spans="1:5" x14ac:dyDescent="0.45">
      <c r="A3292">
        <v>79697</v>
      </c>
      <c r="B3292" t="s">
        <v>2</v>
      </c>
      <c r="C3292" s="2">
        <v>44343.419908867516</v>
      </c>
      <c r="D3292" s="2">
        <f t="shared" si="852"/>
        <v>44343.503242200852</v>
      </c>
      <c r="E3292" s="2">
        <f t="shared" si="853"/>
        <v>44343.378242200852</v>
      </c>
    </row>
    <row r="3293" spans="1:5" x14ac:dyDescent="0.45">
      <c r="A3293">
        <v>79702</v>
      </c>
      <c r="B3293" t="s">
        <v>5</v>
      </c>
      <c r="C3293" s="2">
        <v>44303.214977742166</v>
      </c>
      <c r="D3293" s="2">
        <f>C3293+(1/24)</f>
        <v>44303.25664440883</v>
      </c>
      <c r="E3293" s="2">
        <f>C3293+(-2/24)</f>
        <v>44303.13164440883</v>
      </c>
    </row>
    <row r="3294" spans="1:5" x14ac:dyDescent="0.45">
      <c r="A3294">
        <v>79735</v>
      </c>
      <c r="B3294" t="s">
        <v>7</v>
      </c>
      <c r="C3294" s="2">
        <v>44302.610993447292</v>
      </c>
      <c r="D3294" s="2">
        <f t="shared" ref="D3294:D3295" si="854">C3294+(3/24)</f>
        <v>44302.735993447292</v>
      </c>
      <c r="E3294" s="2">
        <f t="shared" ref="E3294:E3295" si="855">C3294</f>
        <v>44302.610993447292</v>
      </c>
    </row>
    <row r="3295" spans="1:5" x14ac:dyDescent="0.45">
      <c r="A3295">
        <v>79743</v>
      </c>
      <c r="B3295" t="s">
        <v>7</v>
      </c>
      <c r="C3295" s="2">
        <v>44308.686822827636</v>
      </c>
      <c r="D3295" s="2">
        <f t="shared" si="854"/>
        <v>44308.811822827636</v>
      </c>
      <c r="E3295" s="2">
        <f t="shared" si="855"/>
        <v>44308.686822827636</v>
      </c>
    </row>
    <row r="3296" spans="1:5" x14ac:dyDescent="0.45">
      <c r="A3296">
        <v>79757</v>
      </c>
      <c r="B3296" t="s">
        <v>5</v>
      </c>
      <c r="C3296" s="2">
        <v>44311.472745762112</v>
      </c>
      <c r="D3296" s="2">
        <f t="shared" ref="D3296:D3298" si="856">C3296+(1/24)</f>
        <v>44311.514412428776</v>
      </c>
      <c r="E3296" s="2">
        <f t="shared" ref="E3296:E3298" si="857">C3296+(-2/24)</f>
        <v>44311.389412428776</v>
      </c>
    </row>
    <row r="3297" spans="1:5" x14ac:dyDescent="0.45">
      <c r="A3297">
        <v>79815</v>
      </c>
      <c r="B3297" t="s">
        <v>5</v>
      </c>
      <c r="C3297" s="2">
        <v>44346.62765039174</v>
      </c>
      <c r="D3297" s="2">
        <f t="shared" si="856"/>
        <v>44346.669317058404</v>
      </c>
      <c r="E3297" s="2">
        <f t="shared" si="857"/>
        <v>44346.544317058404</v>
      </c>
    </row>
    <row r="3298" spans="1:5" x14ac:dyDescent="0.45">
      <c r="A3298">
        <v>79824</v>
      </c>
      <c r="B3298" t="s">
        <v>5</v>
      </c>
      <c r="C3298" s="2">
        <v>44344.389751994306</v>
      </c>
      <c r="D3298" s="2">
        <f t="shared" si="856"/>
        <v>44344.43141866097</v>
      </c>
      <c r="E3298" s="2">
        <f t="shared" si="857"/>
        <v>44344.30641866097</v>
      </c>
    </row>
    <row r="3299" spans="1:5" x14ac:dyDescent="0.45">
      <c r="A3299">
        <v>79846</v>
      </c>
      <c r="B3299" t="s">
        <v>7</v>
      </c>
      <c r="C3299" s="2">
        <v>44373.113275854703</v>
      </c>
      <c r="D3299" s="2">
        <f t="shared" ref="D3299:D3300" si="858">C3299+(3/24)</f>
        <v>44373.238275854703</v>
      </c>
      <c r="E3299" s="2">
        <f t="shared" ref="E3299:E3300" si="859">C3299</f>
        <v>44373.113275854703</v>
      </c>
    </row>
    <row r="3300" spans="1:5" x14ac:dyDescent="0.45">
      <c r="A3300">
        <v>79876</v>
      </c>
      <c r="B3300" t="s">
        <v>7</v>
      </c>
      <c r="C3300" s="2">
        <v>44388.962656801996</v>
      </c>
      <c r="D3300" s="2">
        <f t="shared" si="858"/>
        <v>44389.087656801996</v>
      </c>
      <c r="E3300" s="2">
        <f t="shared" si="859"/>
        <v>44388.962656801996</v>
      </c>
    </row>
    <row r="3301" spans="1:5" x14ac:dyDescent="0.45">
      <c r="A3301">
        <v>79890</v>
      </c>
      <c r="B3301" t="s">
        <v>2</v>
      </c>
      <c r="C3301" s="2">
        <v>44313.768112891739</v>
      </c>
      <c r="D3301" s="2">
        <f>C3301+(2/24)</f>
        <v>44313.851446225075</v>
      </c>
      <c r="E3301" s="2">
        <f>C3301+(-1/24)</f>
        <v>44313.726446225075</v>
      </c>
    </row>
    <row r="3302" spans="1:5" x14ac:dyDescent="0.45">
      <c r="A3302">
        <v>79897</v>
      </c>
      <c r="B3302" t="s">
        <v>5</v>
      </c>
      <c r="C3302" s="2">
        <v>44314.274454344726</v>
      </c>
      <c r="D3302" s="2">
        <f>C3302+(1/24)</f>
        <v>44314.31612101139</v>
      </c>
      <c r="E3302" s="2">
        <f>C3302+(-2/24)</f>
        <v>44314.19112101139</v>
      </c>
    </row>
    <row r="3303" spans="1:5" x14ac:dyDescent="0.45">
      <c r="A3303">
        <v>79899</v>
      </c>
      <c r="B3303" t="s">
        <v>2</v>
      </c>
      <c r="C3303" s="2">
        <v>44343.572364743588</v>
      </c>
      <c r="D3303" s="2">
        <f t="shared" ref="D3303:D3304" si="860">C3303+(2/24)</f>
        <v>44343.655698076924</v>
      </c>
      <c r="E3303" s="2">
        <f t="shared" ref="E3303:E3304" si="861">C3303+(-1/24)</f>
        <v>44343.530698076924</v>
      </c>
    </row>
    <row r="3304" spans="1:5" x14ac:dyDescent="0.45">
      <c r="A3304">
        <v>79904</v>
      </c>
      <c r="B3304" t="s">
        <v>2</v>
      </c>
      <c r="C3304" s="2">
        <v>44321.028735363252</v>
      </c>
      <c r="D3304" s="2">
        <f t="shared" si="860"/>
        <v>44321.112068696588</v>
      </c>
      <c r="E3304" s="2">
        <f t="shared" si="861"/>
        <v>44320.987068696588</v>
      </c>
    </row>
    <row r="3305" spans="1:5" x14ac:dyDescent="0.45">
      <c r="A3305">
        <v>79952</v>
      </c>
      <c r="B3305" t="s">
        <v>21</v>
      </c>
      <c r="C3305" s="2">
        <v>44327.807589992881</v>
      </c>
      <c r="D3305" s="2">
        <f>C3305+(12/24)</f>
        <v>44328.307589992881</v>
      </c>
      <c r="E3305" s="2">
        <f>C3305+(9/24)</f>
        <v>44328.182589992881</v>
      </c>
    </row>
    <row r="3306" spans="1:5" x14ac:dyDescent="0.45">
      <c r="A3306">
        <v>79953</v>
      </c>
      <c r="B3306" t="s">
        <v>5</v>
      </c>
      <c r="C3306" s="2">
        <v>44375.874351282051</v>
      </c>
      <c r="D3306" s="2">
        <f>C3306+(1/24)</f>
        <v>44375.916017948715</v>
      </c>
      <c r="E3306" s="2">
        <f>C3306+(-2/24)</f>
        <v>44375.791017948715</v>
      </c>
    </row>
    <row r="3307" spans="1:5" x14ac:dyDescent="0.45">
      <c r="A3307">
        <v>79983</v>
      </c>
      <c r="B3307" t="s">
        <v>2</v>
      </c>
      <c r="C3307" s="2">
        <v>44373.18997250712</v>
      </c>
      <c r="D3307" s="2">
        <f>C3307+(2/24)</f>
        <v>44373.273305840456</v>
      </c>
      <c r="E3307" s="2">
        <f>C3307+(-1/24)</f>
        <v>44373.148305840456</v>
      </c>
    </row>
    <row r="3308" spans="1:5" x14ac:dyDescent="0.45">
      <c r="A3308">
        <v>79984</v>
      </c>
      <c r="B3308" t="s">
        <v>5</v>
      </c>
      <c r="C3308" s="2">
        <v>44381.999658048437</v>
      </c>
      <c r="D3308" s="2">
        <f>C3308+(1/24)</f>
        <v>44382.041324715101</v>
      </c>
      <c r="E3308" s="2">
        <f>C3308+(-2/24)</f>
        <v>44381.916324715101</v>
      </c>
    </row>
    <row r="3309" spans="1:5" x14ac:dyDescent="0.45">
      <c r="A3309">
        <v>79993</v>
      </c>
      <c r="B3309" t="s">
        <v>2</v>
      </c>
      <c r="C3309" s="2">
        <v>44340.39575872507</v>
      </c>
      <c r="D3309" s="2">
        <f t="shared" ref="D3309:D3310" si="862">C3309+(2/24)</f>
        <v>44340.479092058406</v>
      </c>
      <c r="E3309" s="2">
        <f t="shared" ref="E3309:E3310" si="863">C3309+(-1/24)</f>
        <v>44340.354092058406</v>
      </c>
    </row>
    <row r="3310" spans="1:5" x14ac:dyDescent="0.45">
      <c r="A3310">
        <v>79997</v>
      </c>
      <c r="B3310" t="s">
        <v>2</v>
      </c>
      <c r="C3310" s="2">
        <v>44375.213322115385</v>
      </c>
      <c r="D3310" s="2">
        <f t="shared" si="862"/>
        <v>44375.296655448721</v>
      </c>
      <c r="E3310" s="2">
        <f t="shared" si="863"/>
        <v>44375.171655448721</v>
      </c>
    </row>
    <row r="3311" spans="1:5" x14ac:dyDescent="0.45">
      <c r="A3311">
        <v>80030</v>
      </c>
      <c r="B3311" t="s">
        <v>5</v>
      </c>
      <c r="C3311" s="2">
        <v>44374.945053418807</v>
      </c>
      <c r="D3311" s="2">
        <f t="shared" ref="D3311:D3313" si="864">C3311+(1/24)</f>
        <v>44374.986720085471</v>
      </c>
      <c r="E3311" s="2">
        <f t="shared" ref="E3311:E3313" si="865">C3311+(-2/24)</f>
        <v>44374.861720085471</v>
      </c>
    </row>
    <row r="3312" spans="1:5" x14ac:dyDescent="0.45">
      <c r="A3312">
        <v>80042</v>
      </c>
      <c r="B3312" t="s">
        <v>5</v>
      </c>
      <c r="C3312" s="2">
        <v>44373.750886039881</v>
      </c>
      <c r="D3312" s="2">
        <f t="shared" si="864"/>
        <v>44373.792552706545</v>
      </c>
      <c r="E3312" s="2">
        <f t="shared" si="865"/>
        <v>44373.667552706545</v>
      </c>
    </row>
    <row r="3313" spans="1:5" x14ac:dyDescent="0.45">
      <c r="A3313">
        <v>80056</v>
      </c>
      <c r="B3313" t="s">
        <v>5</v>
      </c>
      <c r="C3313" s="2">
        <v>44339.654083262103</v>
      </c>
      <c r="D3313" s="2">
        <f t="shared" si="864"/>
        <v>44339.695749928767</v>
      </c>
      <c r="E3313" s="2">
        <f t="shared" si="865"/>
        <v>44339.570749928767</v>
      </c>
    </row>
    <row r="3314" spans="1:5" x14ac:dyDescent="0.45">
      <c r="A3314">
        <v>80063</v>
      </c>
      <c r="B3314" t="s">
        <v>7</v>
      </c>
      <c r="C3314" s="2">
        <v>44340.358141951569</v>
      </c>
      <c r="D3314" s="2">
        <f>C3314+(3/24)</f>
        <v>44340.483141951569</v>
      </c>
      <c r="E3314" s="2">
        <f>C3314</f>
        <v>44340.358141951569</v>
      </c>
    </row>
    <row r="3315" spans="1:5" x14ac:dyDescent="0.45">
      <c r="A3315">
        <v>80067</v>
      </c>
      <c r="B3315" t="s">
        <v>5</v>
      </c>
      <c r="C3315" s="2">
        <v>44340.386521189452</v>
      </c>
      <c r="D3315" s="2">
        <f>C3315+(1/24)</f>
        <v>44340.428187856116</v>
      </c>
      <c r="E3315" s="2">
        <f>C3315+(-2/24)</f>
        <v>44340.303187856116</v>
      </c>
    </row>
    <row r="3316" spans="1:5" x14ac:dyDescent="0.45">
      <c r="A3316">
        <v>80072</v>
      </c>
      <c r="B3316" t="s">
        <v>7</v>
      </c>
      <c r="C3316" s="2">
        <v>44378.592811111113</v>
      </c>
      <c r="D3316" s="2">
        <f>C3316+(3/24)</f>
        <v>44378.717811111113</v>
      </c>
      <c r="E3316" s="2">
        <f>C3316</f>
        <v>44378.592811111113</v>
      </c>
    </row>
    <row r="3317" spans="1:5" x14ac:dyDescent="0.45">
      <c r="A3317">
        <v>80113</v>
      </c>
      <c r="B3317" t="s">
        <v>2</v>
      </c>
      <c r="C3317" s="2">
        <v>44405.959273041306</v>
      </c>
      <c r="D3317" s="2">
        <f>C3317+(2/24)</f>
        <v>44406.042606374642</v>
      </c>
      <c r="E3317" s="2">
        <f>C3317+(-1/24)</f>
        <v>44405.917606374642</v>
      </c>
    </row>
    <row r="3318" spans="1:5" x14ac:dyDescent="0.45">
      <c r="A3318">
        <v>80126</v>
      </c>
      <c r="B3318" t="s">
        <v>5</v>
      </c>
      <c r="C3318" s="2">
        <v>44304.64208742878</v>
      </c>
      <c r="D3318" s="2">
        <f>C3318+(1/24)</f>
        <v>44304.683754095444</v>
      </c>
      <c r="E3318" s="2">
        <f>C3318+(-2/24)</f>
        <v>44304.558754095444</v>
      </c>
    </row>
    <row r="3319" spans="1:5" x14ac:dyDescent="0.45">
      <c r="A3319">
        <v>80128</v>
      </c>
      <c r="B3319" t="s">
        <v>2</v>
      </c>
      <c r="C3319" s="2">
        <v>44284.751483653847</v>
      </c>
      <c r="D3319" s="2">
        <f>C3319+(2/24)</f>
        <v>44284.834816987182</v>
      </c>
      <c r="E3319" s="2">
        <f>C3319+(-1/24)</f>
        <v>44284.709816987182</v>
      </c>
    </row>
    <row r="3320" spans="1:5" x14ac:dyDescent="0.45">
      <c r="A3320">
        <v>80139</v>
      </c>
      <c r="B3320" t="s">
        <v>5</v>
      </c>
      <c r="C3320" s="2">
        <v>44328.662725854701</v>
      </c>
      <c r="D3320" s="2">
        <f>C3320+(1/24)</f>
        <v>44328.704392521366</v>
      </c>
      <c r="E3320" s="2">
        <f>C3320+(-2/24)</f>
        <v>44328.579392521366</v>
      </c>
    </row>
    <row r="3321" spans="1:5" x14ac:dyDescent="0.45">
      <c r="A3321">
        <v>80145</v>
      </c>
      <c r="B3321" t="s">
        <v>2</v>
      </c>
      <c r="C3321" s="2">
        <v>44392.652528846156</v>
      </c>
      <c r="D3321" s="2">
        <f t="shared" ref="D3321:D3324" si="866">C3321+(2/24)</f>
        <v>44392.735862179492</v>
      </c>
      <c r="E3321" s="2">
        <f t="shared" ref="E3321:E3324" si="867">C3321+(-1/24)</f>
        <v>44392.610862179492</v>
      </c>
    </row>
    <row r="3322" spans="1:5" x14ac:dyDescent="0.45">
      <c r="A3322">
        <v>80160</v>
      </c>
      <c r="B3322" t="s">
        <v>2</v>
      </c>
      <c r="C3322" s="2">
        <v>44385.697941987179</v>
      </c>
      <c r="D3322" s="2">
        <f t="shared" si="866"/>
        <v>44385.781275320514</v>
      </c>
      <c r="E3322" s="2">
        <f t="shared" si="867"/>
        <v>44385.656275320514</v>
      </c>
    </row>
    <row r="3323" spans="1:5" x14ac:dyDescent="0.45">
      <c r="A3323">
        <v>80162</v>
      </c>
      <c r="B3323" t="s">
        <v>2</v>
      </c>
      <c r="C3323" s="2">
        <v>44344.29035484331</v>
      </c>
      <c r="D3323" s="2">
        <f t="shared" si="866"/>
        <v>44344.373688176645</v>
      </c>
      <c r="E3323" s="2">
        <f t="shared" si="867"/>
        <v>44344.248688176645</v>
      </c>
    </row>
    <row r="3324" spans="1:5" x14ac:dyDescent="0.45">
      <c r="A3324">
        <v>80166</v>
      </c>
      <c r="B3324" t="s">
        <v>2</v>
      </c>
      <c r="C3324" s="2">
        <v>44373.727157799141</v>
      </c>
      <c r="D3324" s="2">
        <f t="shared" si="866"/>
        <v>44373.810491132477</v>
      </c>
      <c r="E3324" s="2">
        <f t="shared" si="867"/>
        <v>44373.685491132477</v>
      </c>
    </row>
    <row r="3325" spans="1:5" x14ac:dyDescent="0.45">
      <c r="A3325">
        <v>80188</v>
      </c>
      <c r="B3325" t="s">
        <v>5</v>
      </c>
      <c r="C3325" s="2">
        <v>44341.970225178062</v>
      </c>
      <c r="D3325" s="2">
        <f>C3325+(1/24)</f>
        <v>44342.011891844726</v>
      </c>
      <c r="E3325" s="2">
        <f>C3325+(-2/24)</f>
        <v>44341.886891844726</v>
      </c>
    </row>
    <row r="3326" spans="1:5" x14ac:dyDescent="0.45">
      <c r="A3326">
        <v>80209</v>
      </c>
      <c r="B3326" t="s">
        <v>9</v>
      </c>
      <c r="C3326" s="2">
        <v>44342.725616061252</v>
      </c>
      <c r="D3326" s="2">
        <f>C3326+(-3/24)</f>
        <v>44342.600616061252</v>
      </c>
      <c r="E3326" s="2">
        <f>C3326+(-6/24)</f>
        <v>44342.475616061252</v>
      </c>
    </row>
    <row r="3327" spans="1:5" x14ac:dyDescent="0.45">
      <c r="A3327">
        <v>80218</v>
      </c>
      <c r="B3327" t="s">
        <v>2</v>
      </c>
      <c r="C3327" s="2">
        <v>44373.695210576923</v>
      </c>
      <c r="D3327" s="2">
        <f>C3327+(2/24)</f>
        <v>44373.778543910259</v>
      </c>
      <c r="E3327" s="2">
        <f>C3327+(-1/24)</f>
        <v>44373.653543910259</v>
      </c>
    </row>
    <row r="3328" spans="1:5" x14ac:dyDescent="0.45">
      <c r="A3328">
        <v>80226</v>
      </c>
      <c r="B3328" t="s">
        <v>12</v>
      </c>
      <c r="C3328" s="2">
        <v>44396.320104059829</v>
      </c>
      <c r="D3328" s="2">
        <f>C3328+(-4/24)</f>
        <v>44396.153437393164</v>
      </c>
      <c r="E3328" s="2">
        <f>C3328+(-7/24)</f>
        <v>44396.028437393164</v>
      </c>
    </row>
    <row r="3329" spans="1:5" x14ac:dyDescent="0.45">
      <c r="A3329">
        <v>80249</v>
      </c>
      <c r="B3329" t="s">
        <v>7</v>
      </c>
      <c r="C3329" s="2">
        <v>44309.762456410259</v>
      </c>
      <c r="D3329" s="2">
        <f t="shared" ref="D3329:D3330" si="868">C3329+(3/24)</f>
        <v>44309.887456410259</v>
      </c>
      <c r="E3329" s="2">
        <f t="shared" ref="E3329:E3330" si="869">C3329</f>
        <v>44309.762456410259</v>
      </c>
    </row>
    <row r="3330" spans="1:5" x14ac:dyDescent="0.45">
      <c r="A3330">
        <v>80283</v>
      </c>
      <c r="B3330" t="s">
        <v>7</v>
      </c>
      <c r="C3330" s="2">
        <v>44309.564556659549</v>
      </c>
      <c r="D3330" s="2">
        <f t="shared" si="868"/>
        <v>44309.689556659549</v>
      </c>
      <c r="E3330" s="2">
        <f t="shared" si="869"/>
        <v>44309.564556659549</v>
      </c>
    </row>
    <row r="3331" spans="1:5" x14ac:dyDescent="0.45">
      <c r="A3331">
        <v>80287</v>
      </c>
      <c r="B3331" t="s">
        <v>5</v>
      </c>
      <c r="C3331" s="2">
        <v>44342.380131908831</v>
      </c>
      <c r="D3331" s="2">
        <f>C3331+(1/24)</f>
        <v>44342.421798575495</v>
      </c>
      <c r="E3331" s="2">
        <f>C3331+(-2/24)</f>
        <v>44342.296798575495</v>
      </c>
    </row>
    <row r="3332" spans="1:5" x14ac:dyDescent="0.45">
      <c r="A3332">
        <v>80294</v>
      </c>
      <c r="B3332" t="s">
        <v>3</v>
      </c>
      <c r="C3332" s="2">
        <v>44340.088106374642</v>
      </c>
      <c r="D3332" s="2">
        <f>C3332</f>
        <v>44340.088106374642</v>
      </c>
      <c r="E3332" s="2">
        <f>C3332+(-3/24)</f>
        <v>44339.963106374642</v>
      </c>
    </row>
    <row r="3333" spans="1:5" x14ac:dyDescent="0.45">
      <c r="A3333">
        <v>80319</v>
      </c>
      <c r="B3333" t="s">
        <v>5</v>
      </c>
      <c r="C3333" s="2">
        <v>44316.135952955847</v>
      </c>
      <c r="D3333" s="2">
        <f>C3333+(1/24)</f>
        <v>44316.177619622511</v>
      </c>
      <c r="E3333" s="2">
        <f>C3333+(-2/24)</f>
        <v>44316.052619622511</v>
      </c>
    </row>
    <row r="3334" spans="1:5" x14ac:dyDescent="0.45">
      <c r="A3334">
        <v>80336</v>
      </c>
      <c r="B3334" t="s">
        <v>2</v>
      </c>
      <c r="C3334" s="2">
        <v>44325.059906196584</v>
      </c>
      <c r="D3334" s="2">
        <f>C3334+(2/24)</f>
        <v>44325.14323952992</v>
      </c>
      <c r="E3334" s="2">
        <f>C3334+(-1/24)</f>
        <v>44325.01823952992</v>
      </c>
    </row>
    <row r="3335" spans="1:5" x14ac:dyDescent="0.45">
      <c r="A3335">
        <v>80342</v>
      </c>
      <c r="B3335" t="s">
        <v>3</v>
      </c>
      <c r="C3335" s="2">
        <v>44407.162508440175</v>
      </c>
      <c r="D3335" s="2">
        <f>C3335</f>
        <v>44407.162508440175</v>
      </c>
      <c r="E3335" s="2">
        <f>C3335+(-3/24)</f>
        <v>44407.037508440175</v>
      </c>
    </row>
    <row r="3336" spans="1:5" x14ac:dyDescent="0.45">
      <c r="A3336">
        <v>80343</v>
      </c>
      <c r="B3336" t="s">
        <v>5</v>
      </c>
      <c r="C3336" s="2">
        <v>44301.964560790599</v>
      </c>
      <c r="D3336" s="2">
        <f>C3336+(1/24)</f>
        <v>44302.006227457263</v>
      </c>
      <c r="E3336" s="2">
        <f>C3336+(-2/24)</f>
        <v>44301.881227457263</v>
      </c>
    </row>
    <row r="3337" spans="1:5" x14ac:dyDescent="0.45">
      <c r="A3337">
        <v>80357</v>
      </c>
      <c r="B3337" t="s">
        <v>7</v>
      </c>
      <c r="C3337" s="2">
        <v>44307.566723076918</v>
      </c>
      <c r="D3337" s="2">
        <f>C3337+(3/24)</f>
        <v>44307.691723076918</v>
      </c>
      <c r="E3337" s="2">
        <f>C3337</f>
        <v>44307.566723076918</v>
      </c>
    </row>
    <row r="3338" spans="1:5" x14ac:dyDescent="0.45">
      <c r="A3338">
        <v>80369</v>
      </c>
      <c r="B3338" t="s">
        <v>3</v>
      </c>
      <c r="C3338" s="2">
        <v>44413.511023539882</v>
      </c>
      <c r="D3338" s="2">
        <f>C3338</f>
        <v>44413.511023539882</v>
      </c>
      <c r="E3338" s="2">
        <f>C3338+(-3/24)</f>
        <v>44413.386023539882</v>
      </c>
    </row>
    <row r="3339" spans="1:5" x14ac:dyDescent="0.45">
      <c r="A3339">
        <v>80373</v>
      </c>
      <c r="B3339" t="s">
        <v>5</v>
      </c>
      <c r="C3339" s="2">
        <v>44307.862141061254</v>
      </c>
      <c r="D3339" s="2">
        <f>C3339+(1/24)</f>
        <v>44307.903807727918</v>
      </c>
      <c r="E3339" s="2">
        <f>C3339+(-2/24)</f>
        <v>44307.778807727918</v>
      </c>
    </row>
    <row r="3340" spans="1:5" x14ac:dyDescent="0.45">
      <c r="A3340">
        <v>80376</v>
      </c>
      <c r="B3340" t="s">
        <v>3</v>
      </c>
      <c r="C3340" s="2">
        <v>44400.18350021368</v>
      </c>
      <c r="D3340" s="2">
        <f t="shared" ref="D3340:D3341" si="870">C3340</f>
        <v>44400.18350021368</v>
      </c>
      <c r="E3340" s="2">
        <f t="shared" ref="E3340:E3341" si="871">C3340+(-3/24)</f>
        <v>44400.05850021368</v>
      </c>
    </row>
    <row r="3341" spans="1:5" x14ac:dyDescent="0.45">
      <c r="A3341">
        <v>80379</v>
      </c>
      <c r="B3341" t="s">
        <v>3</v>
      </c>
      <c r="C3341" s="2">
        <v>44285.371348290602</v>
      </c>
      <c r="D3341" s="2">
        <f t="shared" si="870"/>
        <v>44285.371348290602</v>
      </c>
      <c r="E3341" s="2">
        <f t="shared" si="871"/>
        <v>44285.246348290602</v>
      </c>
    </row>
    <row r="3342" spans="1:5" x14ac:dyDescent="0.45">
      <c r="A3342">
        <v>80396</v>
      </c>
      <c r="B3342" t="s">
        <v>2</v>
      </c>
      <c r="C3342" s="2">
        <v>44286.043186324794</v>
      </c>
      <c r="D3342" s="2">
        <f t="shared" ref="D3342:D3343" si="872">C3342+(2/24)</f>
        <v>44286.12651965813</v>
      </c>
      <c r="E3342" s="2">
        <f t="shared" ref="E3342:E3343" si="873">C3342+(-1/24)</f>
        <v>44286.00151965813</v>
      </c>
    </row>
    <row r="3343" spans="1:5" x14ac:dyDescent="0.45">
      <c r="A3343">
        <v>80455</v>
      </c>
      <c r="B3343" t="s">
        <v>2</v>
      </c>
      <c r="C3343" s="2">
        <v>44304.482710790595</v>
      </c>
      <c r="D3343" s="2">
        <f t="shared" si="872"/>
        <v>44304.566044123931</v>
      </c>
      <c r="E3343" s="2">
        <f t="shared" si="873"/>
        <v>44304.441044123931</v>
      </c>
    </row>
    <row r="3344" spans="1:5" x14ac:dyDescent="0.45">
      <c r="A3344">
        <v>80465</v>
      </c>
      <c r="B3344" t="s">
        <v>7</v>
      </c>
      <c r="C3344" s="2">
        <v>44372.086709900293</v>
      </c>
      <c r="D3344" s="2">
        <f>C3344+(3/24)</f>
        <v>44372.211709900293</v>
      </c>
      <c r="E3344" s="2">
        <f>C3344</f>
        <v>44372.086709900293</v>
      </c>
    </row>
    <row r="3345" spans="1:5" x14ac:dyDescent="0.45">
      <c r="A3345">
        <v>80472</v>
      </c>
      <c r="B3345" t="s">
        <v>2</v>
      </c>
      <c r="C3345" s="2">
        <v>44346.356406374645</v>
      </c>
      <c r="D3345" s="2">
        <f>C3345+(2/24)</f>
        <v>44346.439739707981</v>
      </c>
      <c r="E3345" s="2">
        <f>C3345+(-1/24)</f>
        <v>44346.314739707981</v>
      </c>
    </row>
    <row r="3346" spans="1:5" x14ac:dyDescent="0.45">
      <c r="A3346">
        <v>80492</v>
      </c>
      <c r="B3346" t="s">
        <v>3</v>
      </c>
      <c r="C3346" s="2">
        <v>44343.660498789177</v>
      </c>
      <c r="D3346" s="2">
        <f>C3346</f>
        <v>44343.660498789177</v>
      </c>
      <c r="E3346" s="2">
        <f>C3346+(-3/24)</f>
        <v>44343.535498789177</v>
      </c>
    </row>
    <row r="3347" spans="1:5" x14ac:dyDescent="0.45">
      <c r="A3347">
        <v>80513</v>
      </c>
      <c r="B3347" t="s">
        <v>5</v>
      </c>
      <c r="C3347" s="2">
        <v>44297.155443019939</v>
      </c>
      <c r="D3347" s="2">
        <f>C3347+(1/24)</f>
        <v>44297.197109686604</v>
      </c>
      <c r="E3347" s="2">
        <f>C3347+(-2/24)</f>
        <v>44297.072109686604</v>
      </c>
    </row>
    <row r="3348" spans="1:5" x14ac:dyDescent="0.45">
      <c r="A3348">
        <v>80538</v>
      </c>
      <c r="B3348" t="s">
        <v>12</v>
      </c>
      <c r="C3348" s="2">
        <v>44285.731539529916</v>
      </c>
      <c r="D3348" s="2">
        <f>C3348+(-4/24)</f>
        <v>44285.564872863251</v>
      </c>
      <c r="E3348" s="2">
        <f>C3348+(-7/24)</f>
        <v>44285.439872863251</v>
      </c>
    </row>
    <row r="3349" spans="1:5" x14ac:dyDescent="0.45">
      <c r="A3349">
        <v>80557</v>
      </c>
      <c r="B3349" t="s">
        <v>2</v>
      </c>
      <c r="C3349" s="2">
        <v>44308.263543696587</v>
      </c>
      <c r="D3349" s="2">
        <f t="shared" ref="D3349:D3351" si="874">C3349+(2/24)</f>
        <v>44308.346877029922</v>
      </c>
      <c r="E3349" s="2">
        <f t="shared" ref="E3349:E3351" si="875">C3349+(-1/24)</f>
        <v>44308.221877029922</v>
      </c>
    </row>
    <row r="3350" spans="1:5" x14ac:dyDescent="0.45">
      <c r="A3350">
        <v>80667</v>
      </c>
      <c r="B3350" t="s">
        <v>2</v>
      </c>
      <c r="C3350" s="2">
        <v>44295.923056160966</v>
      </c>
      <c r="D3350" s="2">
        <f t="shared" si="874"/>
        <v>44296.006389494301</v>
      </c>
      <c r="E3350" s="2">
        <f t="shared" si="875"/>
        <v>44295.881389494301</v>
      </c>
    </row>
    <row r="3351" spans="1:5" x14ac:dyDescent="0.45">
      <c r="A3351">
        <v>80677</v>
      </c>
      <c r="B3351" t="s">
        <v>2</v>
      </c>
      <c r="C3351" s="2">
        <v>44304.400208297717</v>
      </c>
      <c r="D3351" s="2">
        <f t="shared" si="874"/>
        <v>44304.483541631053</v>
      </c>
      <c r="E3351" s="2">
        <f t="shared" si="875"/>
        <v>44304.358541631053</v>
      </c>
    </row>
    <row r="3352" spans="1:5" x14ac:dyDescent="0.45">
      <c r="A3352">
        <v>80686</v>
      </c>
      <c r="B3352" t="s">
        <v>5</v>
      </c>
      <c r="C3352" s="2">
        <v>44318.489446688036</v>
      </c>
      <c r="D3352" s="2">
        <f t="shared" ref="D3352:D3353" si="876">C3352+(1/24)</f>
        <v>44318.5311133547</v>
      </c>
      <c r="E3352" s="2">
        <f t="shared" ref="E3352:E3353" si="877">C3352+(-2/24)</f>
        <v>44318.4061133547</v>
      </c>
    </row>
    <row r="3353" spans="1:5" x14ac:dyDescent="0.45">
      <c r="A3353">
        <v>80701</v>
      </c>
      <c r="B3353" t="s">
        <v>5</v>
      </c>
      <c r="C3353" s="2">
        <v>44294.697316132479</v>
      </c>
      <c r="D3353" s="2">
        <f t="shared" si="876"/>
        <v>44294.738982799143</v>
      </c>
      <c r="E3353" s="2">
        <f t="shared" si="877"/>
        <v>44294.613982799143</v>
      </c>
    </row>
    <row r="3354" spans="1:5" x14ac:dyDescent="0.45">
      <c r="A3354">
        <v>80738</v>
      </c>
      <c r="B3354" t="s">
        <v>2</v>
      </c>
      <c r="C3354" s="2">
        <v>44308.992061752142</v>
      </c>
      <c r="D3354" s="2">
        <f>C3354+(2/24)</f>
        <v>44309.075395085478</v>
      </c>
      <c r="E3354" s="2">
        <f>C3354+(-1/24)</f>
        <v>44308.950395085478</v>
      </c>
    </row>
    <row r="3355" spans="1:5" x14ac:dyDescent="0.45">
      <c r="A3355">
        <v>80742</v>
      </c>
      <c r="B3355" t="s">
        <v>12</v>
      </c>
      <c r="C3355" s="2">
        <v>44343.635899002846</v>
      </c>
      <c r="D3355" s="2">
        <f>C3355+(-4/24)</f>
        <v>44343.469232336181</v>
      </c>
      <c r="E3355" s="2">
        <f>C3355+(-7/24)</f>
        <v>44343.344232336181</v>
      </c>
    </row>
    <row r="3356" spans="1:5" x14ac:dyDescent="0.45">
      <c r="A3356">
        <v>80757</v>
      </c>
      <c r="B3356" t="s">
        <v>5</v>
      </c>
      <c r="C3356" s="2">
        <v>44343.223205698006</v>
      </c>
      <c r="D3356" s="2">
        <f t="shared" ref="D3356:D3357" si="878">C3356+(1/24)</f>
        <v>44343.264872364671</v>
      </c>
      <c r="E3356" s="2">
        <f t="shared" ref="E3356:E3357" si="879">C3356+(-2/24)</f>
        <v>44343.139872364671</v>
      </c>
    </row>
    <row r="3357" spans="1:5" x14ac:dyDescent="0.45">
      <c r="A3357">
        <v>80767</v>
      </c>
      <c r="B3357" t="s">
        <v>5</v>
      </c>
      <c r="C3357" s="2">
        <v>44310.518787713678</v>
      </c>
      <c r="D3357" s="2">
        <f t="shared" si="878"/>
        <v>44310.560454380342</v>
      </c>
      <c r="E3357" s="2">
        <f t="shared" si="879"/>
        <v>44310.435454380342</v>
      </c>
    </row>
    <row r="3358" spans="1:5" x14ac:dyDescent="0.45">
      <c r="A3358">
        <v>80848</v>
      </c>
      <c r="B3358" t="s">
        <v>3</v>
      </c>
      <c r="C3358" s="2">
        <v>44342.831026780623</v>
      </c>
      <c r="D3358" s="2">
        <f>C3358</f>
        <v>44342.831026780623</v>
      </c>
      <c r="E3358" s="2">
        <f>C3358+(-3/24)</f>
        <v>44342.706026780623</v>
      </c>
    </row>
    <row r="3359" spans="1:5" x14ac:dyDescent="0.45">
      <c r="A3359">
        <v>80869</v>
      </c>
      <c r="B3359" t="s">
        <v>2</v>
      </c>
      <c r="C3359" s="2">
        <v>44312.586595049863</v>
      </c>
      <c r="D3359" s="2">
        <f>C3359+(2/24)</f>
        <v>44312.669928383199</v>
      </c>
      <c r="E3359" s="2">
        <f>C3359+(-1/24)</f>
        <v>44312.544928383199</v>
      </c>
    </row>
    <row r="3360" spans="1:5" x14ac:dyDescent="0.45">
      <c r="A3360">
        <v>80965</v>
      </c>
      <c r="B3360" t="s">
        <v>5</v>
      </c>
      <c r="C3360" s="2">
        <v>44340.881312962963</v>
      </c>
      <c r="D3360" s="2">
        <f>C3360+(1/24)</f>
        <v>44340.922979629628</v>
      </c>
      <c r="E3360" s="2">
        <f>C3360+(-2/24)</f>
        <v>44340.797979629628</v>
      </c>
    </row>
    <row r="3361" spans="1:5" x14ac:dyDescent="0.45">
      <c r="A3361">
        <v>81079</v>
      </c>
      <c r="B3361" t="s">
        <v>3</v>
      </c>
      <c r="C3361" s="2">
        <v>44392.092118447297</v>
      </c>
      <c r="D3361" s="2">
        <f>C3361</f>
        <v>44392.092118447297</v>
      </c>
      <c r="E3361" s="2">
        <f>C3361+(-3/24)</f>
        <v>44391.967118447297</v>
      </c>
    </row>
    <row r="3362" spans="1:5" x14ac:dyDescent="0.45">
      <c r="A3362">
        <v>81082</v>
      </c>
      <c r="B3362" t="s">
        <v>7</v>
      </c>
      <c r="C3362" s="2">
        <v>44372.720267058408</v>
      </c>
      <c r="D3362" s="2">
        <f>C3362+(3/24)</f>
        <v>44372.845267058408</v>
      </c>
      <c r="E3362" s="2">
        <f>C3362</f>
        <v>44372.720267058408</v>
      </c>
    </row>
    <row r="3363" spans="1:5" x14ac:dyDescent="0.45">
      <c r="A3363">
        <v>81098</v>
      </c>
      <c r="B3363" t="s">
        <v>14</v>
      </c>
      <c r="C3363" s="2">
        <v>44372.356102706552</v>
      </c>
      <c r="D3363" s="2">
        <f>C3363+(-9/24)</f>
        <v>44371.981102706552</v>
      </c>
      <c r="E3363" s="2">
        <f>C3363+(-12/24)</f>
        <v>44371.856102706552</v>
      </c>
    </row>
    <row r="3364" spans="1:5" x14ac:dyDescent="0.45">
      <c r="A3364">
        <v>81114</v>
      </c>
      <c r="B3364" t="s">
        <v>5</v>
      </c>
      <c r="C3364" s="2">
        <v>44311.763528205127</v>
      </c>
      <c r="D3364" s="2">
        <f>C3364+(1/24)</f>
        <v>44311.805194871791</v>
      </c>
      <c r="E3364" s="2">
        <f>C3364+(-2/24)</f>
        <v>44311.680194871791</v>
      </c>
    </row>
    <row r="3365" spans="1:5" x14ac:dyDescent="0.45">
      <c r="A3365">
        <v>81123</v>
      </c>
      <c r="B3365" t="s">
        <v>3</v>
      </c>
      <c r="C3365" s="2">
        <v>44331.275473967231</v>
      </c>
      <c r="D3365" s="2">
        <f>C3365</f>
        <v>44331.275473967231</v>
      </c>
      <c r="E3365" s="2">
        <f>C3365+(-3/24)</f>
        <v>44331.150473967231</v>
      </c>
    </row>
    <row r="3366" spans="1:5" x14ac:dyDescent="0.45">
      <c r="A3366">
        <v>81124</v>
      </c>
      <c r="B3366" t="s">
        <v>5</v>
      </c>
      <c r="C3366" s="2">
        <v>44300.31262905983</v>
      </c>
      <c r="D3366" s="2">
        <f>C3366+(1/24)</f>
        <v>44300.354295726494</v>
      </c>
      <c r="E3366" s="2">
        <f>C3366+(-2/24)</f>
        <v>44300.229295726494</v>
      </c>
    </row>
    <row r="3367" spans="1:5" x14ac:dyDescent="0.45">
      <c r="A3367">
        <v>81140</v>
      </c>
      <c r="B3367" t="s">
        <v>3</v>
      </c>
      <c r="C3367" s="2">
        <v>44346.042115028496</v>
      </c>
      <c r="D3367" s="2">
        <f>C3367</f>
        <v>44346.042115028496</v>
      </c>
      <c r="E3367" s="2">
        <f>C3367+(-3/24)</f>
        <v>44345.917115028496</v>
      </c>
    </row>
    <row r="3368" spans="1:5" x14ac:dyDescent="0.45">
      <c r="A3368">
        <v>81145</v>
      </c>
      <c r="B3368" t="s">
        <v>5</v>
      </c>
      <c r="C3368" s="2">
        <v>44358.006967770663</v>
      </c>
      <c r="D3368" s="2">
        <f t="shared" ref="D3368:D3369" si="880">C3368+(1/24)</f>
        <v>44358.048634437328</v>
      </c>
      <c r="E3368" s="2">
        <f t="shared" ref="E3368:E3369" si="881">C3368+(-2/24)</f>
        <v>44357.923634437328</v>
      </c>
    </row>
    <row r="3369" spans="1:5" x14ac:dyDescent="0.45">
      <c r="A3369">
        <v>81165</v>
      </c>
      <c r="B3369" t="s">
        <v>5</v>
      </c>
      <c r="C3369" s="2">
        <v>44311.737798468654</v>
      </c>
      <c r="D3369" s="2">
        <f t="shared" si="880"/>
        <v>44311.779465135318</v>
      </c>
      <c r="E3369" s="2">
        <f t="shared" si="881"/>
        <v>44311.654465135318</v>
      </c>
    </row>
    <row r="3370" spans="1:5" x14ac:dyDescent="0.45">
      <c r="A3370">
        <v>81168</v>
      </c>
      <c r="B3370" t="s">
        <v>3</v>
      </c>
      <c r="C3370" s="2">
        <v>44293.337636004275</v>
      </c>
      <c r="D3370" s="2">
        <f>C3370</f>
        <v>44293.337636004275</v>
      </c>
      <c r="E3370" s="2">
        <f>C3370+(-3/24)</f>
        <v>44293.212636004275</v>
      </c>
    </row>
    <row r="3371" spans="1:5" x14ac:dyDescent="0.45">
      <c r="A3371">
        <v>81174</v>
      </c>
      <c r="B3371" t="s">
        <v>5</v>
      </c>
      <c r="C3371" s="2">
        <v>44330.005966132478</v>
      </c>
      <c r="D3371" s="2">
        <f>C3371+(1/24)</f>
        <v>44330.047632799142</v>
      </c>
      <c r="E3371" s="2">
        <f>C3371+(-2/24)</f>
        <v>44329.922632799142</v>
      </c>
    </row>
    <row r="3372" spans="1:5" x14ac:dyDescent="0.45">
      <c r="A3372">
        <v>81234</v>
      </c>
      <c r="B3372" t="s">
        <v>2</v>
      </c>
      <c r="C3372" s="2">
        <v>44288.261033475792</v>
      </c>
      <c r="D3372" s="2">
        <f>C3372+(2/24)</f>
        <v>44288.344366809128</v>
      </c>
      <c r="E3372" s="2">
        <f>C3372+(-1/24)</f>
        <v>44288.219366809128</v>
      </c>
    </row>
    <row r="3373" spans="1:5" x14ac:dyDescent="0.45">
      <c r="A3373">
        <v>81244</v>
      </c>
      <c r="B3373" t="s">
        <v>3</v>
      </c>
      <c r="C3373" s="2">
        <v>44341.528614743591</v>
      </c>
      <c r="D3373" s="2">
        <f>C3373</f>
        <v>44341.528614743591</v>
      </c>
      <c r="E3373" s="2">
        <f>C3373+(-3/24)</f>
        <v>44341.403614743591</v>
      </c>
    </row>
    <row r="3374" spans="1:5" x14ac:dyDescent="0.45">
      <c r="A3374">
        <v>81277</v>
      </c>
      <c r="B3374" t="s">
        <v>7</v>
      </c>
      <c r="C3374" s="2">
        <v>44309.25164615384</v>
      </c>
      <c r="D3374" s="2">
        <f t="shared" ref="D3374:D3376" si="882">C3374+(3/24)</f>
        <v>44309.37664615384</v>
      </c>
      <c r="E3374" s="2">
        <f t="shared" ref="E3374:E3376" si="883">C3374</f>
        <v>44309.25164615384</v>
      </c>
    </row>
    <row r="3375" spans="1:5" x14ac:dyDescent="0.45">
      <c r="A3375">
        <v>81305</v>
      </c>
      <c r="B3375" t="s">
        <v>7</v>
      </c>
      <c r="C3375" s="2">
        <v>44315.154414316232</v>
      </c>
      <c r="D3375" s="2">
        <f t="shared" si="882"/>
        <v>44315.279414316232</v>
      </c>
      <c r="E3375" s="2">
        <f t="shared" si="883"/>
        <v>44315.154414316232</v>
      </c>
    </row>
    <row r="3376" spans="1:5" x14ac:dyDescent="0.45">
      <c r="A3376">
        <v>81322</v>
      </c>
      <c r="B3376" t="s">
        <v>7</v>
      </c>
      <c r="C3376" s="2">
        <v>44373.199391559829</v>
      </c>
      <c r="D3376" s="2">
        <f t="shared" si="882"/>
        <v>44373.324391559829</v>
      </c>
      <c r="E3376" s="2">
        <f t="shared" si="883"/>
        <v>44373.199391559829</v>
      </c>
    </row>
    <row r="3377" spans="1:5" x14ac:dyDescent="0.45">
      <c r="A3377">
        <v>81331</v>
      </c>
      <c r="B3377" t="s">
        <v>5</v>
      </c>
      <c r="C3377" s="2">
        <v>44346.273199038464</v>
      </c>
      <c r="D3377" s="2">
        <f>C3377+(1/24)</f>
        <v>44346.314865705128</v>
      </c>
      <c r="E3377" s="2">
        <f>C3377+(-2/24)</f>
        <v>44346.189865705128</v>
      </c>
    </row>
    <row r="3378" spans="1:5" x14ac:dyDescent="0.45">
      <c r="A3378">
        <v>81333</v>
      </c>
      <c r="B3378" t="s">
        <v>2</v>
      </c>
      <c r="C3378" s="2">
        <v>44334.45723051994</v>
      </c>
      <c r="D3378" s="2">
        <f>C3378+(2/24)</f>
        <v>44334.540563853276</v>
      </c>
      <c r="E3378" s="2">
        <f>C3378+(-1/24)</f>
        <v>44334.415563853276</v>
      </c>
    </row>
    <row r="3379" spans="1:5" x14ac:dyDescent="0.45">
      <c r="A3379">
        <v>81373</v>
      </c>
      <c r="B3379" t="s">
        <v>18</v>
      </c>
      <c r="C3379" s="2">
        <v>44316.790826531345</v>
      </c>
      <c r="D3379" s="2">
        <f>C3379+(7/24)</f>
        <v>44317.08249319801</v>
      </c>
      <c r="E3379" s="2">
        <f>C3379+(4/24)</f>
        <v>44316.95749319801</v>
      </c>
    </row>
    <row r="3380" spans="1:5" x14ac:dyDescent="0.45">
      <c r="A3380">
        <v>81381</v>
      </c>
      <c r="B3380" t="s">
        <v>10</v>
      </c>
      <c r="C3380" s="2">
        <v>44297.70353205128</v>
      </c>
      <c r="D3380" s="2">
        <f>C3380+(-6/24)</f>
        <v>44297.45353205128</v>
      </c>
      <c r="E3380" s="2">
        <f>C3380+(-9/24)</f>
        <v>44297.32853205128</v>
      </c>
    </row>
    <row r="3381" spans="1:5" x14ac:dyDescent="0.45">
      <c r="A3381">
        <v>81386</v>
      </c>
      <c r="B3381" t="s">
        <v>3</v>
      </c>
      <c r="C3381" s="2">
        <v>44356.725511502846</v>
      </c>
      <c r="D3381" s="2">
        <f t="shared" ref="D3381:D3383" si="884">C3381</f>
        <v>44356.725511502846</v>
      </c>
      <c r="E3381" s="2">
        <f t="shared" ref="E3381:E3383" si="885">C3381+(-3/24)</f>
        <v>44356.600511502846</v>
      </c>
    </row>
    <row r="3382" spans="1:5" x14ac:dyDescent="0.45">
      <c r="A3382">
        <v>81411</v>
      </c>
      <c r="B3382" t="s">
        <v>3</v>
      </c>
      <c r="C3382" s="2">
        <v>44294.799789992881</v>
      </c>
      <c r="D3382" s="2">
        <f t="shared" si="884"/>
        <v>44294.799789992881</v>
      </c>
      <c r="E3382" s="2">
        <f t="shared" si="885"/>
        <v>44294.674789992881</v>
      </c>
    </row>
    <row r="3383" spans="1:5" x14ac:dyDescent="0.45">
      <c r="A3383">
        <v>81420</v>
      </c>
      <c r="B3383" t="s">
        <v>3</v>
      </c>
      <c r="C3383" s="2">
        <v>44320.753041595439</v>
      </c>
      <c r="D3383" s="2">
        <f t="shared" si="884"/>
        <v>44320.753041595439</v>
      </c>
      <c r="E3383" s="2">
        <f t="shared" si="885"/>
        <v>44320.628041595439</v>
      </c>
    </row>
    <row r="3384" spans="1:5" x14ac:dyDescent="0.45">
      <c r="A3384">
        <v>81460</v>
      </c>
      <c r="B3384" t="s">
        <v>12</v>
      </c>
      <c r="C3384" s="2">
        <v>44342.382453347585</v>
      </c>
      <c r="D3384" s="2">
        <f>C3384+(-4/24)</f>
        <v>44342.215786680921</v>
      </c>
      <c r="E3384" s="2">
        <f>C3384+(-7/24)</f>
        <v>44342.090786680921</v>
      </c>
    </row>
    <row r="3385" spans="1:5" x14ac:dyDescent="0.45">
      <c r="A3385">
        <v>81475</v>
      </c>
      <c r="B3385" t="s">
        <v>8</v>
      </c>
      <c r="C3385" s="2">
        <v>44341.764284650992</v>
      </c>
      <c r="D3385" s="2">
        <f>C3385+(-2/24)</f>
        <v>44341.680951317656</v>
      </c>
      <c r="E3385" s="2">
        <f>C3385+(-5/24)</f>
        <v>44341.555951317656</v>
      </c>
    </row>
    <row r="3386" spans="1:5" x14ac:dyDescent="0.45">
      <c r="A3386">
        <v>81495</v>
      </c>
      <c r="B3386" t="s">
        <v>2</v>
      </c>
      <c r="C3386" s="2">
        <v>44342.305964707972</v>
      </c>
      <c r="D3386" s="2">
        <f>C3386+(2/24)</f>
        <v>44342.389298041307</v>
      </c>
      <c r="E3386" s="2">
        <f>C3386+(-1/24)</f>
        <v>44342.264298041307</v>
      </c>
    </row>
    <row r="3387" spans="1:5" x14ac:dyDescent="0.45">
      <c r="A3387">
        <v>81520</v>
      </c>
      <c r="B3387" t="s">
        <v>5</v>
      </c>
      <c r="C3387" s="2">
        <v>44402.212052955845</v>
      </c>
      <c r="D3387" s="2">
        <f>C3387+(1/24)</f>
        <v>44402.253719622509</v>
      </c>
      <c r="E3387" s="2">
        <f>C3387+(-2/24)</f>
        <v>44402.128719622509</v>
      </c>
    </row>
    <row r="3388" spans="1:5" x14ac:dyDescent="0.45">
      <c r="A3388">
        <v>81552</v>
      </c>
      <c r="B3388" t="s">
        <v>7</v>
      </c>
      <c r="C3388" s="2">
        <v>44376.694665206553</v>
      </c>
      <c r="D3388" s="2">
        <f>C3388+(3/24)</f>
        <v>44376.819665206553</v>
      </c>
      <c r="E3388" s="2">
        <f>C3388</f>
        <v>44376.694665206553</v>
      </c>
    </row>
    <row r="3389" spans="1:5" x14ac:dyDescent="0.45">
      <c r="A3389">
        <v>81600</v>
      </c>
      <c r="B3389" t="s">
        <v>2</v>
      </c>
      <c r="C3389" s="2">
        <v>44386.316132585474</v>
      </c>
      <c r="D3389" s="2">
        <f>C3389+(2/24)</f>
        <v>44386.39946591881</v>
      </c>
      <c r="E3389" s="2">
        <f>C3389+(-1/24)</f>
        <v>44386.27446591881</v>
      </c>
    </row>
    <row r="3390" spans="1:5" x14ac:dyDescent="0.45">
      <c r="A3390">
        <v>81625</v>
      </c>
      <c r="B3390" t="s">
        <v>7</v>
      </c>
      <c r="C3390" s="2">
        <v>44384.213715455844</v>
      </c>
      <c r="D3390" s="2">
        <f t="shared" ref="D3390:D3391" si="886">C3390+(3/24)</f>
        <v>44384.338715455844</v>
      </c>
      <c r="E3390" s="2">
        <f t="shared" ref="E3390:E3391" si="887">C3390</f>
        <v>44384.213715455844</v>
      </c>
    </row>
    <row r="3391" spans="1:5" x14ac:dyDescent="0.45">
      <c r="A3391">
        <v>81650</v>
      </c>
      <c r="B3391" t="s">
        <v>7</v>
      </c>
      <c r="C3391" s="2">
        <v>44346.286471047017</v>
      </c>
      <c r="D3391" s="2">
        <f t="shared" si="886"/>
        <v>44346.411471047017</v>
      </c>
      <c r="E3391" s="2">
        <f t="shared" si="887"/>
        <v>44346.286471047017</v>
      </c>
    </row>
    <row r="3392" spans="1:5" x14ac:dyDescent="0.45">
      <c r="A3392">
        <v>81699</v>
      </c>
      <c r="B3392" t="s">
        <v>2</v>
      </c>
      <c r="C3392" s="2">
        <v>44367.565164245018</v>
      </c>
      <c r="D3392" s="2">
        <f t="shared" ref="D3392:D3394" si="888">C3392+(2/24)</f>
        <v>44367.648497578353</v>
      </c>
      <c r="E3392" s="2">
        <f t="shared" ref="E3392:E3394" si="889">C3392+(-1/24)</f>
        <v>44367.523497578353</v>
      </c>
    </row>
    <row r="3393" spans="1:5" x14ac:dyDescent="0.45">
      <c r="A3393">
        <v>81732</v>
      </c>
      <c r="B3393" t="s">
        <v>2</v>
      </c>
      <c r="C3393" s="2">
        <v>44353.018513319083</v>
      </c>
      <c r="D3393" s="2">
        <f t="shared" si="888"/>
        <v>44353.101846652418</v>
      </c>
      <c r="E3393" s="2">
        <f t="shared" si="889"/>
        <v>44352.976846652418</v>
      </c>
    </row>
    <row r="3394" spans="1:5" x14ac:dyDescent="0.45">
      <c r="A3394">
        <v>81790</v>
      </c>
      <c r="B3394" t="s">
        <v>2</v>
      </c>
      <c r="C3394" s="2">
        <v>44321.718844088318</v>
      </c>
      <c r="D3394" s="2">
        <f t="shared" si="888"/>
        <v>44321.802177421654</v>
      </c>
      <c r="E3394" s="2">
        <f t="shared" si="889"/>
        <v>44321.677177421654</v>
      </c>
    </row>
    <row r="3395" spans="1:5" x14ac:dyDescent="0.45">
      <c r="A3395">
        <v>81801</v>
      </c>
      <c r="B3395" t="s">
        <v>7</v>
      </c>
      <c r="C3395" s="2">
        <v>44387.717165491456</v>
      </c>
      <c r="D3395" s="2">
        <f>C3395+(3/24)</f>
        <v>44387.842165491456</v>
      </c>
      <c r="E3395" s="2">
        <f>C3395</f>
        <v>44387.717165491456</v>
      </c>
    </row>
    <row r="3396" spans="1:5" x14ac:dyDescent="0.45">
      <c r="A3396">
        <v>81826</v>
      </c>
      <c r="B3396" t="s">
        <v>3</v>
      </c>
      <c r="C3396" s="2">
        <v>44288.117787678064</v>
      </c>
      <c r="D3396" s="2">
        <f>C3396</f>
        <v>44288.117787678064</v>
      </c>
      <c r="E3396" s="2">
        <f>C3396+(-3/24)</f>
        <v>44287.992787678064</v>
      </c>
    </row>
    <row r="3397" spans="1:5" x14ac:dyDescent="0.45">
      <c r="A3397">
        <v>81839</v>
      </c>
      <c r="B3397" t="s">
        <v>5</v>
      </c>
      <c r="C3397" s="2">
        <v>44384.997925142452</v>
      </c>
      <c r="D3397" s="2">
        <f>C3397+(1/24)</f>
        <v>44385.039591809116</v>
      </c>
      <c r="E3397" s="2">
        <f>C3397+(-2/24)</f>
        <v>44384.914591809116</v>
      </c>
    </row>
    <row r="3398" spans="1:5" x14ac:dyDescent="0.45">
      <c r="A3398">
        <v>81893</v>
      </c>
      <c r="B3398" t="s">
        <v>2</v>
      </c>
      <c r="C3398" s="2">
        <v>44295.622432051285</v>
      </c>
      <c r="D3398" s="2">
        <f>C3398+(2/24)</f>
        <v>44295.70576538462</v>
      </c>
      <c r="E3398" s="2">
        <f>C3398+(-1/24)</f>
        <v>44295.58076538462</v>
      </c>
    </row>
    <row r="3399" spans="1:5" x14ac:dyDescent="0.45">
      <c r="A3399">
        <v>81907</v>
      </c>
      <c r="B3399" t="s">
        <v>11</v>
      </c>
      <c r="C3399" s="2">
        <v>44311.086321011397</v>
      </c>
      <c r="D3399" s="2">
        <f>C3399+(10/24)</f>
        <v>44311.502987678061</v>
      </c>
      <c r="E3399" s="2">
        <f>C3399+(7/24)</f>
        <v>44311.377987678061</v>
      </c>
    </row>
    <row r="3400" spans="1:5" x14ac:dyDescent="0.45">
      <c r="A3400">
        <v>81947</v>
      </c>
      <c r="B3400" t="s">
        <v>2</v>
      </c>
      <c r="C3400" s="2">
        <v>44308.177968945871</v>
      </c>
      <c r="D3400" s="2">
        <f>C3400+(2/24)</f>
        <v>44308.261302279207</v>
      </c>
      <c r="E3400" s="2">
        <f>C3400+(-1/24)</f>
        <v>44308.136302279207</v>
      </c>
    </row>
    <row r="3401" spans="1:5" x14ac:dyDescent="0.45">
      <c r="A3401">
        <v>81968</v>
      </c>
      <c r="B3401" t="s">
        <v>7</v>
      </c>
      <c r="C3401" s="2">
        <v>44301.57117051282</v>
      </c>
      <c r="D3401" s="2">
        <f>C3401+(3/24)</f>
        <v>44301.69617051282</v>
      </c>
      <c r="E3401" s="2">
        <f>C3401</f>
        <v>44301.57117051282</v>
      </c>
    </row>
    <row r="3402" spans="1:5" x14ac:dyDescent="0.45">
      <c r="A3402">
        <v>81978</v>
      </c>
      <c r="B3402" t="s">
        <v>2</v>
      </c>
      <c r="C3402" s="2">
        <v>44302.883066132483</v>
      </c>
      <c r="D3402" s="2">
        <f>C3402+(2/24)</f>
        <v>44302.966399465819</v>
      </c>
      <c r="E3402" s="2">
        <f>C3402+(-1/24)</f>
        <v>44302.841399465819</v>
      </c>
    </row>
    <row r="3403" spans="1:5" x14ac:dyDescent="0.45">
      <c r="A3403">
        <v>81986</v>
      </c>
      <c r="B3403" t="s">
        <v>3</v>
      </c>
      <c r="C3403" s="2">
        <v>44347.311194337606</v>
      </c>
      <c r="D3403" s="2">
        <f>C3403</f>
        <v>44347.311194337606</v>
      </c>
      <c r="E3403" s="2">
        <f>C3403+(-3/24)</f>
        <v>44347.186194337606</v>
      </c>
    </row>
    <row r="3404" spans="1:5" x14ac:dyDescent="0.45">
      <c r="A3404">
        <v>82015</v>
      </c>
      <c r="B3404" t="s">
        <v>5</v>
      </c>
      <c r="C3404" s="2">
        <v>44298.451854059829</v>
      </c>
      <c r="D3404" s="2">
        <f>C3404+(1/24)</f>
        <v>44298.493520726493</v>
      </c>
      <c r="E3404" s="2">
        <f>C3404+(-2/24)</f>
        <v>44298.368520726493</v>
      </c>
    </row>
    <row r="3405" spans="1:5" x14ac:dyDescent="0.45">
      <c r="A3405">
        <v>82025</v>
      </c>
      <c r="B3405" t="s">
        <v>2</v>
      </c>
      <c r="C3405" s="2">
        <v>44397.480262108264</v>
      </c>
      <c r="D3405" s="2">
        <f>C3405+(2/24)</f>
        <v>44397.563595441599</v>
      </c>
      <c r="E3405" s="2">
        <f>C3405+(-1/24)</f>
        <v>44397.438595441599</v>
      </c>
    </row>
    <row r="3406" spans="1:5" x14ac:dyDescent="0.45">
      <c r="A3406">
        <v>82042</v>
      </c>
      <c r="B3406" t="s">
        <v>6</v>
      </c>
      <c r="C3406" s="2">
        <v>44340.55252004986</v>
      </c>
      <c r="D3406" s="2">
        <f>C3406+(-1/24)</f>
        <v>44340.510853383195</v>
      </c>
      <c r="E3406" s="2">
        <f>C3406+(-4/24)</f>
        <v>44340.385853383195</v>
      </c>
    </row>
    <row r="3407" spans="1:5" x14ac:dyDescent="0.45">
      <c r="A3407">
        <v>82079</v>
      </c>
      <c r="B3407" t="s">
        <v>5</v>
      </c>
      <c r="C3407" s="2">
        <v>44374.227865242166</v>
      </c>
      <c r="D3407" s="2">
        <f>C3407+(1/24)</f>
        <v>44374.269531908831</v>
      </c>
      <c r="E3407" s="2">
        <f>C3407+(-2/24)</f>
        <v>44374.144531908831</v>
      </c>
    </row>
    <row r="3408" spans="1:5" x14ac:dyDescent="0.45">
      <c r="A3408">
        <v>82113</v>
      </c>
      <c r="B3408" t="s">
        <v>2</v>
      </c>
      <c r="C3408" s="2">
        <v>44365.033595477216</v>
      </c>
      <c r="D3408" s="2">
        <f t="shared" ref="D3408:D3410" si="890">C3408+(2/24)</f>
        <v>44365.116928810552</v>
      </c>
      <c r="E3408" s="2">
        <f t="shared" ref="E3408:E3410" si="891">C3408+(-1/24)</f>
        <v>44364.991928810552</v>
      </c>
    </row>
    <row r="3409" spans="1:5" x14ac:dyDescent="0.45">
      <c r="A3409">
        <v>82150</v>
      </c>
      <c r="B3409" t="s">
        <v>2</v>
      </c>
      <c r="C3409" s="2">
        <v>44308.318834472935</v>
      </c>
      <c r="D3409" s="2">
        <f t="shared" si="890"/>
        <v>44308.402167806271</v>
      </c>
      <c r="E3409" s="2">
        <f t="shared" si="891"/>
        <v>44308.277167806271</v>
      </c>
    </row>
    <row r="3410" spans="1:5" x14ac:dyDescent="0.45">
      <c r="A3410">
        <v>82152</v>
      </c>
      <c r="B3410" t="s">
        <v>2</v>
      </c>
      <c r="C3410" s="2">
        <v>44293.625386324791</v>
      </c>
      <c r="D3410" s="2">
        <f t="shared" si="890"/>
        <v>44293.708719658127</v>
      </c>
      <c r="E3410" s="2">
        <f t="shared" si="891"/>
        <v>44293.583719658127</v>
      </c>
    </row>
    <row r="3411" spans="1:5" x14ac:dyDescent="0.45">
      <c r="A3411">
        <v>82206</v>
      </c>
      <c r="B3411" t="s">
        <v>5</v>
      </c>
      <c r="C3411" s="2">
        <v>44309.015546688039</v>
      </c>
      <c r="D3411" s="2">
        <f>C3411+(1/24)</f>
        <v>44309.057213354703</v>
      </c>
      <c r="E3411" s="2">
        <f>C3411+(-2/24)</f>
        <v>44308.932213354703</v>
      </c>
    </row>
    <row r="3412" spans="1:5" x14ac:dyDescent="0.45">
      <c r="A3412">
        <v>82243</v>
      </c>
      <c r="B3412" t="s">
        <v>2</v>
      </c>
      <c r="C3412" s="2">
        <v>44387.248874679484</v>
      </c>
      <c r="D3412" s="2">
        <f>C3412+(2/24)</f>
        <v>44387.33220801282</v>
      </c>
      <c r="E3412" s="2">
        <f>C3412+(-1/24)</f>
        <v>44387.20720801282</v>
      </c>
    </row>
    <row r="3413" spans="1:5" x14ac:dyDescent="0.45">
      <c r="A3413">
        <v>82266</v>
      </c>
      <c r="B3413" t="s">
        <v>8</v>
      </c>
      <c r="C3413" s="2">
        <v>44296.039225427354</v>
      </c>
      <c r="D3413" s="2">
        <f>C3413+(-2/24)</f>
        <v>44295.955892094018</v>
      </c>
      <c r="E3413" s="2">
        <f>C3413+(-5/24)</f>
        <v>44295.830892094018</v>
      </c>
    </row>
    <row r="3414" spans="1:5" x14ac:dyDescent="0.45">
      <c r="A3414">
        <v>82272</v>
      </c>
      <c r="B3414" t="s">
        <v>5</v>
      </c>
      <c r="C3414" s="2">
        <v>44372.296938568375</v>
      </c>
      <c r="D3414" s="2">
        <f>C3414+(1/24)</f>
        <v>44372.33860523504</v>
      </c>
      <c r="E3414" s="2">
        <f>C3414+(-2/24)</f>
        <v>44372.21360523504</v>
      </c>
    </row>
    <row r="3415" spans="1:5" x14ac:dyDescent="0.45">
      <c r="A3415">
        <v>82280</v>
      </c>
      <c r="B3415" t="s">
        <v>2</v>
      </c>
      <c r="C3415" s="2">
        <v>44309.802328632482</v>
      </c>
      <c r="D3415" s="2">
        <f t="shared" ref="D3415:D3416" si="892">C3415+(2/24)</f>
        <v>44309.885661965818</v>
      </c>
      <c r="E3415" s="2">
        <f t="shared" ref="E3415:E3416" si="893">C3415+(-1/24)</f>
        <v>44309.760661965818</v>
      </c>
    </row>
    <row r="3416" spans="1:5" x14ac:dyDescent="0.45">
      <c r="A3416">
        <v>82343</v>
      </c>
      <c r="B3416" t="s">
        <v>2</v>
      </c>
      <c r="C3416" s="2">
        <v>44296.401720975788</v>
      </c>
      <c r="D3416" s="2">
        <f t="shared" si="892"/>
        <v>44296.485054309123</v>
      </c>
      <c r="E3416" s="2">
        <f t="shared" si="893"/>
        <v>44296.360054309123</v>
      </c>
    </row>
    <row r="3417" spans="1:5" x14ac:dyDescent="0.45">
      <c r="A3417">
        <v>82354</v>
      </c>
      <c r="B3417" t="s">
        <v>7</v>
      </c>
      <c r="C3417" s="2">
        <v>44297.973128418809</v>
      </c>
      <c r="D3417" s="2">
        <f>C3417+(3/24)</f>
        <v>44298.098128418809</v>
      </c>
      <c r="E3417" s="2">
        <f>C3417</f>
        <v>44297.973128418809</v>
      </c>
    </row>
    <row r="3418" spans="1:5" x14ac:dyDescent="0.45">
      <c r="A3418">
        <v>82377</v>
      </c>
      <c r="B3418" t="s">
        <v>2</v>
      </c>
      <c r="C3418" s="2">
        <v>44301.632197827639</v>
      </c>
      <c r="D3418" s="2">
        <f>C3418+(2/24)</f>
        <v>44301.715531160975</v>
      </c>
      <c r="E3418" s="2">
        <f>C3418+(-1/24)</f>
        <v>44301.590531160975</v>
      </c>
    </row>
    <row r="3419" spans="1:5" x14ac:dyDescent="0.45">
      <c r="A3419">
        <v>82383</v>
      </c>
      <c r="B3419" t="s">
        <v>5</v>
      </c>
      <c r="C3419" s="2">
        <v>44345.034439529911</v>
      </c>
      <c r="D3419" s="2">
        <f t="shared" ref="D3419:D3420" si="894">C3419+(1/24)</f>
        <v>44345.076106196575</v>
      </c>
      <c r="E3419" s="2">
        <f t="shared" ref="E3419:E3420" si="895">C3419+(-2/24)</f>
        <v>44344.951106196575</v>
      </c>
    </row>
    <row r="3420" spans="1:5" x14ac:dyDescent="0.45">
      <c r="A3420">
        <v>82402</v>
      </c>
      <c r="B3420" t="s">
        <v>5</v>
      </c>
      <c r="C3420" s="2">
        <v>44315.483315954421</v>
      </c>
      <c r="D3420" s="2">
        <f t="shared" si="894"/>
        <v>44315.524982621086</v>
      </c>
      <c r="E3420" s="2">
        <f t="shared" si="895"/>
        <v>44315.399982621086</v>
      </c>
    </row>
    <row r="3421" spans="1:5" x14ac:dyDescent="0.45">
      <c r="A3421">
        <v>82410</v>
      </c>
      <c r="B3421" t="s">
        <v>19</v>
      </c>
      <c r="C3421" s="2">
        <v>44371.491128632479</v>
      </c>
      <c r="D3421" s="2">
        <f>C3421+(-5/24)</f>
        <v>44371.282795299143</v>
      </c>
      <c r="E3421" s="2">
        <f>C3421+(-8/24)</f>
        <v>44371.157795299143</v>
      </c>
    </row>
    <row r="3422" spans="1:5" x14ac:dyDescent="0.45">
      <c r="A3422">
        <v>82435</v>
      </c>
      <c r="B3422" t="s">
        <v>5</v>
      </c>
      <c r="C3422" s="2">
        <v>44371.688092058408</v>
      </c>
      <c r="D3422" s="2">
        <f>C3422+(1/24)</f>
        <v>44371.729758725072</v>
      </c>
      <c r="E3422" s="2">
        <f>C3422+(-2/24)</f>
        <v>44371.604758725072</v>
      </c>
    </row>
    <row r="3423" spans="1:5" x14ac:dyDescent="0.45">
      <c r="A3423">
        <v>82456</v>
      </c>
      <c r="B3423" t="s">
        <v>2</v>
      </c>
      <c r="C3423" s="2">
        <v>44327.104021011401</v>
      </c>
      <c r="D3423" s="2">
        <f t="shared" ref="D3423:D3424" si="896">C3423+(2/24)</f>
        <v>44327.187354344736</v>
      </c>
      <c r="E3423" s="2">
        <f t="shared" ref="E3423:E3424" si="897">C3423+(-1/24)</f>
        <v>44327.062354344736</v>
      </c>
    </row>
    <row r="3424" spans="1:5" x14ac:dyDescent="0.45">
      <c r="A3424">
        <v>82482</v>
      </c>
      <c r="B3424" t="s">
        <v>2</v>
      </c>
      <c r="C3424" s="2">
        <v>44392.718658725069</v>
      </c>
      <c r="D3424" s="2">
        <f t="shared" si="896"/>
        <v>44392.801992058405</v>
      </c>
      <c r="E3424" s="2">
        <f t="shared" si="897"/>
        <v>44392.676992058405</v>
      </c>
    </row>
    <row r="3425" spans="1:5" x14ac:dyDescent="0.45">
      <c r="A3425">
        <v>82528</v>
      </c>
      <c r="B3425" t="s">
        <v>9</v>
      </c>
      <c r="C3425" s="2">
        <v>44309.249876531343</v>
      </c>
      <c r="D3425" s="2">
        <f>C3425+(-3/24)</f>
        <v>44309.124876531343</v>
      </c>
      <c r="E3425" s="2">
        <f>C3425+(-6/24)</f>
        <v>44308.999876531343</v>
      </c>
    </row>
    <row r="3426" spans="1:5" x14ac:dyDescent="0.45">
      <c r="A3426">
        <v>82546</v>
      </c>
      <c r="B3426" t="s">
        <v>18</v>
      </c>
      <c r="C3426" s="2">
        <v>44345.619372435904</v>
      </c>
      <c r="D3426" s="2">
        <f>C3426+(7/24)</f>
        <v>44345.911039102568</v>
      </c>
      <c r="E3426" s="2">
        <f>C3426+(4/24)</f>
        <v>44345.786039102568</v>
      </c>
    </row>
    <row r="3427" spans="1:5" x14ac:dyDescent="0.45">
      <c r="A3427">
        <v>82573</v>
      </c>
      <c r="B3427" t="s">
        <v>10</v>
      </c>
      <c r="C3427" s="2">
        <v>44343.779652492878</v>
      </c>
      <c r="D3427" s="2">
        <f>C3427+(-6/24)</f>
        <v>44343.529652492878</v>
      </c>
      <c r="E3427" s="2">
        <f>C3427+(-9/24)</f>
        <v>44343.404652492878</v>
      </c>
    </row>
    <row r="3428" spans="1:5" x14ac:dyDescent="0.45">
      <c r="A3428">
        <v>82580</v>
      </c>
      <c r="B3428" t="s">
        <v>7</v>
      </c>
      <c r="C3428" s="2">
        <v>44342.743995584045</v>
      </c>
      <c r="D3428" s="2">
        <f t="shared" ref="D3428:D3429" si="898">C3428+(3/24)</f>
        <v>44342.868995584045</v>
      </c>
      <c r="E3428" s="2">
        <f t="shared" ref="E3428:E3429" si="899">C3428</f>
        <v>44342.743995584045</v>
      </c>
    </row>
    <row r="3429" spans="1:5" x14ac:dyDescent="0.45">
      <c r="A3429">
        <v>82619</v>
      </c>
      <c r="B3429" t="s">
        <v>7</v>
      </c>
      <c r="C3429" s="2">
        <v>44378.801748539889</v>
      </c>
      <c r="D3429" s="2">
        <f t="shared" si="898"/>
        <v>44378.926748539889</v>
      </c>
      <c r="E3429" s="2">
        <f t="shared" si="899"/>
        <v>44378.801748539889</v>
      </c>
    </row>
    <row r="3430" spans="1:5" x14ac:dyDescent="0.45">
      <c r="A3430">
        <v>82643</v>
      </c>
      <c r="B3430" t="s">
        <v>3</v>
      </c>
      <c r="C3430" s="2">
        <v>44296.813546225072</v>
      </c>
      <c r="D3430" s="2">
        <f>C3430</f>
        <v>44296.813546225072</v>
      </c>
      <c r="E3430" s="2">
        <f>C3430+(-3/24)</f>
        <v>44296.688546225072</v>
      </c>
    </row>
    <row r="3431" spans="1:5" x14ac:dyDescent="0.45">
      <c r="A3431">
        <v>82653</v>
      </c>
      <c r="B3431" t="s">
        <v>2</v>
      </c>
      <c r="C3431" s="2">
        <v>44308.652109401715</v>
      </c>
      <c r="D3431" s="2">
        <f>C3431+(2/24)</f>
        <v>44308.735442735051</v>
      </c>
      <c r="E3431" s="2">
        <f>C3431+(-1/24)</f>
        <v>44308.610442735051</v>
      </c>
    </row>
    <row r="3432" spans="1:5" x14ac:dyDescent="0.45">
      <c r="A3432">
        <v>82662</v>
      </c>
      <c r="B3432" t="s">
        <v>5</v>
      </c>
      <c r="C3432" s="2">
        <v>44379.428634401709</v>
      </c>
      <c r="D3432" s="2">
        <f>C3432+(1/24)</f>
        <v>44379.470301068373</v>
      </c>
      <c r="E3432" s="2">
        <f>C3432+(-2/24)</f>
        <v>44379.345301068373</v>
      </c>
    </row>
    <row r="3433" spans="1:5" x14ac:dyDescent="0.45">
      <c r="A3433">
        <v>82681</v>
      </c>
      <c r="B3433" t="s">
        <v>3</v>
      </c>
      <c r="C3433" s="2">
        <v>44394.189328383196</v>
      </c>
      <c r="D3433" s="2">
        <f t="shared" ref="D3433:D3434" si="900">C3433</f>
        <v>44394.189328383196</v>
      </c>
      <c r="E3433" s="2">
        <f t="shared" ref="E3433:E3434" si="901">C3433+(-3/24)</f>
        <v>44394.064328383196</v>
      </c>
    </row>
    <row r="3434" spans="1:5" x14ac:dyDescent="0.45">
      <c r="A3434">
        <v>82728</v>
      </c>
      <c r="B3434" t="s">
        <v>3</v>
      </c>
      <c r="C3434" s="2">
        <v>44345.392686467232</v>
      </c>
      <c r="D3434" s="2">
        <f t="shared" si="900"/>
        <v>44345.392686467232</v>
      </c>
      <c r="E3434" s="2">
        <f t="shared" si="901"/>
        <v>44345.267686467232</v>
      </c>
    </row>
    <row r="3435" spans="1:5" x14ac:dyDescent="0.45">
      <c r="A3435">
        <v>82730</v>
      </c>
      <c r="B3435" t="s">
        <v>7</v>
      </c>
      <c r="C3435" s="2">
        <v>44400.818880698011</v>
      </c>
      <c r="D3435" s="2">
        <f>C3435+(3/24)</f>
        <v>44400.943880698011</v>
      </c>
      <c r="E3435" s="2">
        <f>C3435</f>
        <v>44400.818880698011</v>
      </c>
    </row>
    <row r="3436" spans="1:5" x14ac:dyDescent="0.45">
      <c r="A3436">
        <v>82766</v>
      </c>
      <c r="B3436" t="s">
        <v>2</v>
      </c>
      <c r="C3436" s="2">
        <v>44344.6113482906</v>
      </c>
      <c r="D3436" s="2">
        <f>C3436+(2/24)</f>
        <v>44344.694681623936</v>
      </c>
      <c r="E3436" s="2">
        <f>C3436+(-1/24)</f>
        <v>44344.569681623936</v>
      </c>
    </row>
    <row r="3437" spans="1:5" x14ac:dyDescent="0.45">
      <c r="A3437">
        <v>82802</v>
      </c>
      <c r="B3437" t="s">
        <v>6</v>
      </c>
      <c r="C3437" s="2">
        <v>44372.528217058403</v>
      </c>
      <c r="D3437" s="2">
        <f>C3437+(-1/24)</f>
        <v>44372.486550391739</v>
      </c>
      <c r="E3437" s="2">
        <f>C3437+(-4/24)</f>
        <v>44372.361550391739</v>
      </c>
    </row>
    <row r="3438" spans="1:5" x14ac:dyDescent="0.45">
      <c r="A3438">
        <v>82842</v>
      </c>
      <c r="B3438" t="s">
        <v>2</v>
      </c>
      <c r="C3438" s="2">
        <v>44306.637496972937</v>
      </c>
      <c r="D3438" s="2">
        <f>C3438+(2/24)</f>
        <v>44306.720830306273</v>
      </c>
      <c r="E3438" s="2">
        <f>C3438+(-1/24)</f>
        <v>44306.595830306273</v>
      </c>
    </row>
    <row r="3439" spans="1:5" x14ac:dyDescent="0.45">
      <c r="A3439">
        <v>82843</v>
      </c>
      <c r="B3439" t="s">
        <v>9</v>
      </c>
      <c r="C3439" s="2">
        <v>44344.422714102569</v>
      </c>
      <c r="D3439" s="2">
        <f>C3439+(-3/24)</f>
        <v>44344.297714102569</v>
      </c>
      <c r="E3439" s="2">
        <f>C3439+(-6/24)</f>
        <v>44344.172714102569</v>
      </c>
    </row>
    <row r="3440" spans="1:5" x14ac:dyDescent="0.45">
      <c r="A3440">
        <v>82847</v>
      </c>
      <c r="B3440" t="s">
        <v>7</v>
      </c>
      <c r="C3440" s="2">
        <v>44295.952215918805</v>
      </c>
      <c r="D3440" s="2">
        <f t="shared" ref="D3440:D3441" si="902">C3440+(3/24)</f>
        <v>44296.077215918805</v>
      </c>
      <c r="E3440" s="2">
        <f t="shared" ref="E3440:E3441" si="903">C3440</f>
        <v>44295.952215918805</v>
      </c>
    </row>
    <row r="3441" spans="1:5" x14ac:dyDescent="0.45">
      <c r="A3441">
        <v>82864</v>
      </c>
      <c r="B3441" t="s">
        <v>7</v>
      </c>
      <c r="C3441" s="2">
        <v>44331.466616559825</v>
      </c>
      <c r="D3441" s="2">
        <f t="shared" si="902"/>
        <v>44331.591616559825</v>
      </c>
      <c r="E3441" s="2">
        <f t="shared" si="903"/>
        <v>44331.466616559825</v>
      </c>
    </row>
    <row r="3442" spans="1:5" x14ac:dyDescent="0.45">
      <c r="A3442">
        <v>82897</v>
      </c>
      <c r="B3442" t="s">
        <v>12</v>
      </c>
      <c r="C3442" s="2">
        <v>44310.133279772082</v>
      </c>
      <c r="D3442" s="2">
        <f>C3442+(-4/24)</f>
        <v>44309.966613105418</v>
      </c>
      <c r="E3442" s="2">
        <f>C3442+(-7/24)</f>
        <v>44309.841613105418</v>
      </c>
    </row>
    <row r="3443" spans="1:5" x14ac:dyDescent="0.45">
      <c r="A3443">
        <v>82909</v>
      </c>
      <c r="B3443" t="s">
        <v>2</v>
      </c>
      <c r="C3443" s="2">
        <v>44385.794916595441</v>
      </c>
      <c r="D3443" s="2">
        <f>C3443+(2/24)</f>
        <v>44385.878249928777</v>
      </c>
      <c r="E3443" s="2">
        <f>C3443+(-1/24)</f>
        <v>44385.753249928777</v>
      </c>
    </row>
    <row r="3444" spans="1:5" x14ac:dyDescent="0.45">
      <c r="A3444">
        <v>82993</v>
      </c>
      <c r="B3444" t="s">
        <v>3</v>
      </c>
      <c r="C3444" s="2">
        <v>44345.821099501423</v>
      </c>
      <c r="D3444" s="2">
        <f>C3444</f>
        <v>44345.821099501423</v>
      </c>
      <c r="E3444" s="2">
        <f>C3444+(-3/24)</f>
        <v>44345.696099501423</v>
      </c>
    </row>
    <row r="3445" spans="1:5" x14ac:dyDescent="0.45">
      <c r="A3445">
        <v>83005</v>
      </c>
      <c r="B3445" t="s">
        <v>8</v>
      </c>
      <c r="C3445" s="2">
        <v>44375.873528810538</v>
      </c>
      <c r="D3445" s="2">
        <f>C3445+(-2/24)</f>
        <v>44375.790195477202</v>
      </c>
      <c r="E3445" s="2">
        <f>C3445+(-5/24)</f>
        <v>44375.665195477202</v>
      </c>
    </row>
    <row r="3446" spans="1:5" x14ac:dyDescent="0.45">
      <c r="A3446">
        <v>83015</v>
      </c>
      <c r="B3446" t="s">
        <v>7</v>
      </c>
      <c r="C3446" s="2">
        <v>44333.539495370365</v>
      </c>
      <c r="D3446" s="2">
        <f>C3446+(3/24)</f>
        <v>44333.664495370365</v>
      </c>
      <c r="E3446" s="2">
        <f>C3446</f>
        <v>44333.539495370365</v>
      </c>
    </row>
    <row r="3447" spans="1:5" x14ac:dyDescent="0.45">
      <c r="A3447">
        <v>83021</v>
      </c>
      <c r="B3447" t="s">
        <v>2</v>
      </c>
      <c r="C3447" s="2">
        <v>44340.94082029914</v>
      </c>
      <c r="D3447" s="2">
        <f>C3447+(2/24)</f>
        <v>44341.024153632476</v>
      </c>
      <c r="E3447" s="2">
        <f>C3447+(-1/24)</f>
        <v>44340.899153632476</v>
      </c>
    </row>
    <row r="3448" spans="1:5" x14ac:dyDescent="0.45">
      <c r="A3448">
        <v>83035</v>
      </c>
      <c r="B3448" t="s">
        <v>6</v>
      </c>
      <c r="C3448" s="2">
        <v>44308.28693027066</v>
      </c>
      <c r="D3448" s="2">
        <f>C3448+(-1/24)</f>
        <v>44308.245263603996</v>
      </c>
      <c r="E3448" s="2">
        <f>C3448+(-4/24)</f>
        <v>44308.120263603996</v>
      </c>
    </row>
    <row r="3449" spans="1:5" x14ac:dyDescent="0.45">
      <c r="A3449">
        <v>83047</v>
      </c>
      <c r="B3449" t="s">
        <v>18</v>
      </c>
      <c r="C3449" s="2">
        <v>44340.515488390316</v>
      </c>
      <c r="D3449" s="2">
        <f>C3449+(7/24)</f>
        <v>44340.80715505698</v>
      </c>
      <c r="E3449" s="2">
        <f>C3449+(4/24)</f>
        <v>44340.68215505698</v>
      </c>
    </row>
    <row r="3450" spans="1:5" x14ac:dyDescent="0.45">
      <c r="A3450">
        <v>83071</v>
      </c>
      <c r="B3450" t="s">
        <v>3</v>
      </c>
      <c r="C3450" s="2">
        <v>44315.276023504273</v>
      </c>
      <c r="D3450" s="2">
        <f>C3450</f>
        <v>44315.276023504273</v>
      </c>
      <c r="E3450" s="2">
        <f>C3450+(-3/24)</f>
        <v>44315.151023504273</v>
      </c>
    </row>
    <row r="3451" spans="1:5" x14ac:dyDescent="0.45">
      <c r="A3451">
        <v>83110</v>
      </c>
      <c r="B3451" t="s">
        <v>7</v>
      </c>
      <c r="C3451" s="2">
        <v>44346.660135113962</v>
      </c>
      <c r="D3451" s="2">
        <f t="shared" ref="D3451:D3452" si="904">C3451+(3/24)</f>
        <v>44346.785135113962</v>
      </c>
      <c r="E3451" s="2">
        <f t="shared" ref="E3451:E3452" si="905">C3451</f>
        <v>44346.660135113962</v>
      </c>
    </row>
    <row r="3452" spans="1:5" x14ac:dyDescent="0.45">
      <c r="A3452">
        <v>83128</v>
      </c>
      <c r="B3452" t="s">
        <v>7</v>
      </c>
      <c r="C3452" s="2">
        <v>44308.413794195156</v>
      </c>
      <c r="D3452" s="2">
        <f t="shared" si="904"/>
        <v>44308.538794195156</v>
      </c>
      <c r="E3452" s="2">
        <f t="shared" si="905"/>
        <v>44308.413794195156</v>
      </c>
    </row>
    <row r="3453" spans="1:5" x14ac:dyDescent="0.45">
      <c r="A3453">
        <v>83158</v>
      </c>
      <c r="B3453" t="s">
        <v>5</v>
      </c>
      <c r="C3453" s="2">
        <v>44309.310478668092</v>
      </c>
      <c r="D3453" s="2">
        <f>C3453+(1/24)</f>
        <v>44309.352145334757</v>
      </c>
      <c r="E3453" s="2">
        <f>C3453+(-2/24)</f>
        <v>44309.227145334757</v>
      </c>
    </row>
    <row r="3454" spans="1:5" x14ac:dyDescent="0.45">
      <c r="A3454">
        <v>83171</v>
      </c>
      <c r="B3454" t="s">
        <v>2</v>
      </c>
      <c r="C3454" s="2">
        <v>44340.799994373214</v>
      </c>
      <c r="D3454" s="2">
        <f t="shared" ref="D3454:D3455" si="906">C3454+(2/24)</f>
        <v>44340.88332770655</v>
      </c>
      <c r="E3454" s="2">
        <f t="shared" ref="E3454:E3455" si="907">C3454+(-1/24)</f>
        <v>44340.75832770655</v>
      </c>
    </row>
    <row r="3455" spans="1:5" x14ac:dyDescent="0.45">
      <c r="A3455">
        <v>83180</v>
      </c>
      <c r="B3455" t="s">
        <v>2</v>
      </c>
      <c r="C3455" s="2">
        <v>44343.303265420232</v>
      </c>
      <c r="D3455" s="2">
        <f t="shared" si="906"/>
        <v>44343.386598753568</v>
      </c>
      <c r="E3455" s="2">
        <f t="shared" si="907"/>
        <v>44343.261598753568</v>
      </c>
    </row>
    <row r="3456" spans="1:5" x14ac:dyDescent="0.45">
      <c r="A3456">
        <v>83200</v>
      </c>
      <c r="B3456" t="s">
        <v>10</v>
      </c>
      <c r="C3456" s="2">
        <v>44290.178471438747</v>
      </c>
      <c r="D3456" s="2">
        <f>C3456+(-6/24)</f>
        <v>44289.928471438747</v>
      </c>
      <c r="E3456" s="2">
        <f>C3456+(-9/24)</f>
        <v>44289.803471438747</v>
      </c>
    </row>
    <row r="3457" spans="1:5" x14ac:dyDescent="0.45">
      <c r="A3457">
        <v>83214</v>
      </c>
      <c r="B3457" t="s">
        <v>7</v>
      </c>
      <c r="C3457" s="2">
        <v>44388.57905192308</v>
      </c>
      <c r="D3457" s="2">
        <f>C3457+(3/24)</f>
        <v>44388.70405192308</v>
      </c>
      <c r="E3457" s="2">
        <f>C3457</f>
        <v>44388.57905192308</v>
      </c>
    </row>
    <row r="3458" spans="1:5" x14ac:dyDescent="0.45">
      <c r="A3458">
        <v>83257</v>
      </c>
      <c r="B3458" t="s">
        <v>3</v>
      </c>
      <c r="C3458" s="2">
        <v>44373.52609462251</v>
      </c>
      <c r="D3458" s="2">
        <f>C3458</f>
        <v>44373.52609462251</v>
      </c>
      <c r="E3458" s="2">
        <f>C3458+(-3/24)</f>
        <v>44373.40109462251</v>
      </c>
    </row>
    <row r="3459" spans="1:5" x14ac:dyDescent="0.45">
      <c r="A3459">
        <v>83277</v>
      </c>
      <c r="B3459" t="s">
        <v>7</v>
      </c>
      <c r="C3459" s="2">
        <v>44342.159465918805</v>
      </c>
      <c r="D3459" s="2">
        <f>C3459+(3/24)</f>
        <v>44342.284465918805</v>
      </c>
      <c r="E3459" s="2">
        <f>C3459</f>
        <v>44342.159465918805</v>
      </c>
    </row>
    <row r="3460" spans="1:5" x14ac:dyDescent="0.45">
      <c r="A3460">
        <v>83307</v>
      </c>
      <c r="B3460" t="s">
        <v>2</v>
      </c>
      <c r="C3460" s="2">
        <v>44399.835126103993</v>
      </c>
      <c r="D3460" s="2">
        <f t="shared" ref="D3460:D3461" si="908">C3460+(2/24)</f>
        <v>44399.918459437329</v>
      </c>
      <c r="E3460" s="2">
        <f t="shared" ref="E3460:E3461" si="909">C3460+(-1/24)</f>
        <v>44399.793459437329</v>
      </c>
    </row>
    <row r="3461" spans="1:5" x14ac:dyDescent="0.45">
      <c r="A3461">
        <v>83312</v>
      </c>
      <c r="B3461" t="s">
        <v>2</v>
      </c>
      <c r="C3461" s="2">
        <v>44302.293123112533</v>
      </c>
      <c r="D3461" s="2">
        <f t="shared" si="908"/>
        <v>44302.376456445869</v>
      </c>
      <c r="E3461" s="2">
        <f t="shared" si="909"/>
        <v>44302.251456445869</v>
      </c>
    </row>
    <row r="3462" spans="1:5" x14ac:dyDescent="0.45">
      <c r="A3462">
        <v>83347</v>
      </c>
      <c r="B3462" t="s">
        <v>7</v>
      </c>
      <c r="C3462" s="2">
        <v>44310.099966381771</v>
      </c>
      <c r="D3462" s="2">
        <f>C3462+(3/24)</f>
        <v>44310.224966381771</v>
      </c>
      <c r="E3462" s="2">
        <f>C3462</f>
        <v>44310.099966381771</v>
      </c>
    </row>
    <row r="3463" spans="1:5" x14ac:dyDescent="0.45">
      <c r="A3463">
        <v>83349</v>
      </c>
      <c r="B3463" t="s">
        <v>5</v>
      </c>
      <c r="C3463" s="2">
        <v>44344.514446759254</v>
      </c>
      <c r="D3463" s="2">
        <f>C3463+(1/24)</f>
        <v>44344.556113425919</v>
      </c>
      <c r="E3463" s="2">
        <f>C3463+(-2/24)</f>
        <v>44344.431113425919</v>
      </c>
    </row>
    <row r="3464" spans="1:5" x14ac:dyDescent="0.45">
      <c r="A3464">
        <v>83363</v>
      </c>
      <c r="B3464" t="s">
        <v>2</v>
      </c>
      <c r="C3464" s="2">
        <v>44310.368777172363</v>
      </c>
      <c r="D3464" s="2">
        <f>C3464+(2/24)</f>
        <v>44310.452110505699</v>
      </c>
      <c r="E3464" s="2">
        <f>C3464+(-1/24)</f>
        <v>44310.327110505699</v>
      </c>
    </row>
    <row r="3465" spans="1:5" x14ac:dyDescent="0.45">
      <c r="A3465">
        <v>83370</v>
      </c>
      <c r="B3465" t="s">
        <v>7</v>
      </c>
      <c r="C3465" s="2">
        <v>44339.600170299142</v>
      </c>
      <c r="D3465" s="2">
        <f t="shared" ref="D3465:D3466" si="910">C3465+(3/24)</f>
        <v>44339.725170299142</v>
      </c>
      <c r="E3465" s="2">
        <f t="shared" ref="E3465:E3466" si="911">C3465</f>
        <v>44339.600170299142</v>
      </c>
    </row>
    <row r="3466" spans="1:5" x14ac:dyDescent="0.45">
      <c r="A3466">
        <v>83410</v>
      </c>
      <c r="B3466" t="s">
        <v>7</v>
      </c>
      <c r="C3466" s="2">
        <v>44377.546888176636</v>
      </c>
      <c r="D3466" s="2">
        <f t="shared" si="910"/>
        <v>44377.671888176636</v>
      </c>
      <c r="E3466" s="2">
        <f t="shared" si="911"/>
        <v>44377.546888176636</v>
      </c>
    </row>
    <row r="3467" spans="1:5" x14ac:dyDescent="0.45">
      <c r="A3467">
        <v>83421</v>
      </c>
      <c r="B3467" t="s">
        <v>2</v>
      </c>
      <c r="C3467" s="2">
        <v>44305.630527920235</v>
      </c>
      <c r="D3467" s="2">
        <f t="shared" ref="D3467:D3468" si="912">C3467+(2/24)</f>
        <v>44305.713861253571</v>
      </c>
      <c r="E3467" s="2">
        <f t="shared" ref="E3467:E3468" si="913">C3467+(-1/24)</f>
        <v>44305.588861253571</v>
      </c>
    </row>
    <row r="3468" spans="1:5" x14ac:dyDescent="0.45">
      <c r="A3468">
        <v>83457</v>
      </c>
      <c r="B3468" t="s">
        <v>2</v>
      </c>
      <c r="C3468" s="2">
        <v>44300.293912393165</v>
      </c>
      <c r="D3468" s="2">
        <f t="shared" si="912"/>
        <v>44300.3772457265</v>
      </c>
      <c r="E3468" s="2">
        <f t="shared" si="913"/>
        <v>44300.2522457265</v>
      </c>
    </row>
    <row r="3469" spans="1:5" x14ac:dyDescent="0.45">
      <c r="A3469">
        <v>83459</v>
      </c>
      <c r="B3469" t="s">
        <v>5</v>
      </c>
      <c r="C3469" s="2">
        <v>44345.176914921649</v>
      </c>
      <c r="D3469" s="2">
        <f>C3469+(1/24)</f>
        <v>44345.218581588313</v>
      </c>
      <c r="E3469" s="2">
        <f>C3469+(-2/24)</f>
        <v>44345.093581588313</v>
      </c>
    </row>
    <row r="3470" spans="1:5" x14ac:dyDescent="0.45">
      <c r="A3470">
        <v>83462</v>
      </c>
      <c r="B3470" t="s">
        <v>10</v>
      </c>
      <c r="C3470" s="2">
        <v>44373.922488782046</v>
      </c>
      <c r="D3470" s="2">
        <f>C3470+(-6/24)</f>
        <v>44373.672488782046</v>
      </c>
      <c r="E3470" s="2">
        <f>C3470+(-9/24)</f>
        <v>44373.547488782046</v>
      </c>
    </row>
    <row r="3471" spans="1:5" x14ac:dyDescent="0.45">
      <c r="A3471">
        <v>83474</v>
      </c>
      <c r="B3471" t="s">
        <v>15</v>
      </c>
      <c r="C3471" s="2">
        <v>44404.052375569801</v>
      </c>
      <c r="D3471" s="2">
        <f>C3471+(4/24)</f>
        <v>44404.219042236466</v>
      </c>
      <c r="E3471" s="2">
        <f>C3471+(1/24)</f>
        <v>44404.094042236466</v>
      </c>
    </row>
    <row r="3472" spans="1:5" x14ac:dyDescent="0.45">
      <c r="A3472">
        <v>83498</v>
      </c>
      <c r="B3472" t="s">
        <v>12</v>
      </c>
      <c r="C3472" s="2">
        <v>44371.916330982909</v>
      </c>
      <c r="D3472" s="2">
        <f>C3472+(-4/24)</f>
        <v>44371.749664316245</v>
      </c>
      <c r="E3472" s="2">
        <f>C3472+(-7/24)</f>
        <v>44371.624664316245</v>
      </c>
    </row>
    <row r="3473" spans="1:5" x14ac:dyDescent="0.45">
      <c r="A3473">
        <v>83519</v>
      </c>
      <c r="B3473" t="s">
        <v>2</v>
      </c>
      <c r="C3473" s="2">
        <v>44377.230792948722</v>
      </c>
      <c r="D3473" s="2">
        <f>C3473+(2/24)</f>
        <v>44377.314126282057</v>
      </c>
      <c r="E3473" s="2">
        <f>C3473+(-1/24)</f>
        <v>44377.189126282057</v>
      </c>
    </row>
    <row r="3474" spans="1:5" x14ac:dyDescent="0.45">
      <c r="A3474">
        <v>83526</v>
      </c>
      <c r="B3474" t="s">
        <v>12</v>
      </c>
      <c r="C3474" s="2">
        <v>44371.666780270658</v>
      </c>
      <c r="D3474" s="2">
        <f>C3474+(-4/24)</f>
        <v>44371.500113603994</v>
      </c>
      <c r="E3474" s="2">
        <f>C3474+(-7/24)</f>
        <v>44371.375113603994</v>
      </c>
    </row>
    <row r="3475" spans="1:5" x14ac:dyDescent="0.45">
      <c r="A3475">
        <v>83537</v>
      </c>
      <c r="B3475" t="s">
        <v>6</v>
      </c>
      <c r="C3475" s="2">
        <v>44375.684377492886</v>
      </c>
      <c r="D3475" s="2">
        <f>C3475+(-1/24)</f>
        <v>44375.642710826221</v>
      </c>
      <c r="E3475" s="2">
        <f>C3475+(-4/24)</f>
        <v>44375.517710826221</v>
      </c>
    </row>
    <row r="3476" spans="1:5" x14ac:dyDescent="0.45">
      <c r="A3476">
        <v>83545</v>
      </c>
      <c r="B3476" t="s">
        <v>2</v>
      </c>
      <c r="C3476" s="2">
        <v>44328.890619159545</v>
      </c>
      <c r="D3476" s="2">
        <f t="shared" ref="D3476:D3477" si="914">C3476+(2/24)</f>
        <v>44328.973952492881</v>
      </c>
      <c r="E3476" s="2">
        <f t="shared" ref="E3476:E3477" si="915">C3476+(-1/24)</f>
        <v>44328.848952492881</v>
      </c>
    </row>
    <row r="3477" spans="1:5" x14ac:dyDescent="0.45">
      <c r="A3477">
        <v>83581</v>
      </c>
      <c r="B3477" t="s">
        <v>2</v>
      </c>
      <c r="C3477" s="2">
        <v>44400.892866844733</v>
      </c>
      <c r="D3477" s="2">
        <f t="shared" si="914"/>
        <v>44400.976200178069</v>
      </c>
      <c r="E3477" s="2">
        <f t="shared" si="915"/>
        <v>44400.851200178069</v>
      </c>
    </row>
    <row r="3478" spans="1:5" x14ac:dyDescent="0.45">
      <c r="A3478">
        <v>83614</v>
      </c>
      <c r="B3478" t="s">
        <v>7</v>
      </c>
      <c r="C3478" s="2">
        <v>44314.324300427354</v>
      </c>
      <c r="D3478" s="2">
        <f>C3478+(3/24)</f>
        <v>44314.449300427354</v>
      </c>
      <c r="E3478" s="2">
        <f>C3478</f>
        <v>44314.324300427354</v>
      </c>
    </row>
    <row r="3479" spans="1:5" x14ac:dyDescent="0.45">
      <c r="A3479">
        <v>83622</v>
      </c>
      <c r="B3479" t="s">
        <v>3</v>
      </c>
      <c r="C3479" s="2">
        <v>44375.817894123938</v>
      </c>
      <c r="D3479" s="2">
        <f>C3479</f>
        <v>44375.817894123938</v>
      </c>
      <c r="E3479" s="2">
        <f>C3479+(-3/24)</f>
        <v>44375.692894123938</v>
      </c>
    </row>
    <row r="3480" spans="1:5" x14ac:dyDescent="0.45">
      <c r="A3480">
        <v>83708</v>
      </c>
      <c r="B3480" t="s">
        <v>6</v>
      </c>
      <c r="C3480" s="2">
        <v>44314.948773326214</v>
      </c>
      <c r="D3480" s="2">
        <f>C3480+(-1/24)</f>
        <v>44314.90710665955</v>
      </c>
      <c r="E3480" s="2">
        <f>C3480+(-4/24)</f>
        <v>44314.78210665955</v>
      </c>
    </row>
    <row r="3481" spans="1:5" x14ac:dyDescent="0.45">
      <c r="A3481">
        <v>83745</v>
      </c>
      <c r="B3481" t="s">
        <v>12</v>
      </c>
      <c r="C3481" s="2">
        <v>44327.466332336182</v>
      </c>
      <c r="D3481" s="2">
        <f>C3481+(-4/24)</f>
        <v>44327.299665669518</v>
      </c>
      <c r="E3481" s="2">
        <f>C3481+(-7/24)</f>
        <v>44327.174665669518</v>
      </c>
    </row>
    <row r="3482" spans="1:5" x14ac:dyDescent="0.45">
      <c r="A3482">
        <v>83753</v>
      </c>
      <c r="B3482" t="s">
        <v>7</v>
      </c>
      <c r="C3482" s="2">
        <v>44372.041339066949</v>
      </c>
      <c r="D3482" s="2">
        <f>C3482+(3/24)</f>
        <v>44372.166339066949</v>
      </c>
      <c r="E3482" s="2">
        <f>C3482</f>
        <v>44372.041339066949</v>
      </c>
    </row>
    <row r="3483" spans="1:5" x14ac:dyDescent="0.45">
      <c r="A3483">
        <v>83760</v>
      </c>
      <c r="B3483" t="s">
        <v>13</v>
      </c>
      <c r="C3483" s="2">
        <v>44347.446879594019</v>
      </c>
      <c r="D3483" s="2">
        <f>C3483+(8/24)</f>
        <v>44347.780212927355</v>
      </c>
      <c r="E3483" s="2">
        <f>C3483+(5/24)</f>
        <v>44347.655212927355</v>
      </c>
    </row>
    <row r="3484" spans="1:5" x14ac:dyDescent="0.45">
      <c r="A3484">
        <v>83825</v>
      </c>
      <c r="B3484" t="s">
        <v>2</v>
      </c>
      <c r="C3484" s="2">
        <v>44312.354495512824</v>
      </c>
      <c r="D3484" s="2">
        <f t="shared" ref="D3484:D3485" si="916">C3484+(2/24)</f>
        <v>44312.437828846159</v>
      </c>
      <c r="E3484" s="2">
        <f t="shared" ref="E3484:E3485" si="917">C3484+(-1/24)</f>
        <v>44312.312828846159</v>
      </c>
    </row>
    <row r="3485" spans="1:5" x14ac:dyDescent="0.45">
      <c r="A3485">
        <v>83826</v>
      </c>
      <c r="B3485" t="s">
        <v>2</v>
      </c>
      <c r="C3485" s="2">
        <v>44374.818756410255</v>
      </c>
      <c r="D3485" s="2">
        <f t="shared" si="916"/>
        <v>44374.902089743591</v>
      </c>
      <c r="E3485" s="2">
        <f t="shared" si="917"/>
        <v>44374.777089743591</v>
      </c>
    </row>
    <row r="3486" spans="1:5" x14ac:dyDescent="0.45">
      <c r="A3486">
        <v>83839</v>
      </c>
      <c r="B3486" t="s">
        <v>7</v>
      </c>
      <c r="C3486" s="2">
        <v>44311.962314992881</v>
      </c>
      <c r="D3486" s="2">
        <f>C3486+(3/24)</f>
        <v>44312.087314992881</v>
      </c>
      <c r="E3486" s="2">
        <f>C3486</f>
        <v>44311.962314992881</v>
      </c>
    </row>
    <row r="3487" spans="1:5" x14ac:dyDescent="0.45">
      <c r="A3487">
        <v>83859</v>
      </c>
      <c r="B3487" t="s">
        <v>11</v>
      </c>
      <c r="C3487" s="2">
        <v>44341.337955270654</v>
      </c>
      <c r="D3487" s="2">
        <f>C3487+(10/24)</f>
        <v>44341.754621937318</v>
      </c>
      <c r="E3487" s="2">
        <f>C3487+(7/24)</f>
        <v>44341.629621937318</v>
      </c>
    </row>
    <row r="3488" spans="1:5" x14ac:dyDescent="0.45">
      <c r="A3488">
        <v>83890</v>
      </c>
      <c r="B3488" t="s">
        <v>5</v>
      </c>
      <c r="C3488" s="2">
        <v>44311.482551602567</v>
      </c>
      <c r="D3488" s="2">
        <f>C3488+(1/24)</f>
        <v>44311.524218269231</v>
      </c>
      <c r="E3488" s="2">
        <f>C3488+(-2/24)</f>
        <v>44311.399218269231</v>
      </c>
    </row>
    <row r="3489" spans="1:5" x14ac:dyDescent="0.45">
      <c r="A3489">
        <v>83901</v>
      </c>
      <c r="B3489" t="s">
        <v>12</v>
      </c>
      <c r="C3489" s="2">
        <v>44343.2174795584</v>
      </c>
      <c r="D3489" s="2">
        <f>C3489+(-4/24)</f>
        <v>44343.050812891735</v>
      </c>
      <c r="E3489" s="2">
        <f>C3489+(-7/24)</f>
        <v>44342.925812891735</v>
      </c>
    </row>
    <row r="3490" spans="1:5" x14ac:dyDescent="0.45">
      <c r="A3490">
        <v>83923</v>
      </c>
      <c r="B3490" t="s">
        <v>8</v>
      </c>
      <c r="C3490" s="2">
        <v>44392.055363603991</v>
      </c>
      <c r="D3490" s="2">
        <f>C3490+(-2/24)</f>
        <v>44391.972030270656</v>
      </c>
      <c r="E3490" s="2">
        <f>C3490+(-5/24)</f>
        <v>44391.847030270656</v>
      </c>
    </row>
    <row r="3491" spans="1:5" x14ac:dyDescent="0.45">
      <c r="A3491">
        <v>83945</v>
      </c>
      <c r="B3491" t="s">
        <v>7</v>
      </c>
      <c r="C3491" s="2">
        <v>44346.577780235042</v>
      </c>
      <c r="D3491" s="2">
        <f>C3491+(3/24)</f>
        <v>44346.702780235042</v>
      </c>
      <c r="E3491" s="2">
        <f>C3491</f>
        <v>44346.577780235042</v>
      </c>
    </row>
    <row r="3492" spans="1:5" x14ac:dyDescent="0.45">
      <c r="A3492">
        <v>83957</v>
      </c>
      <c r="B3492" t="s">
        <v>11</v>
      </c>
      <c r="C3492" s="2">
        <v>44310.860618233623</v>
      </c>
      <c r="D3492" s="2">
        <f>C3492+(10/24)</f>
        <v>44311.277284900287</v>
      </c>
      <c r="E3492" s="2">
        <f>C3492+(7/24)</f>
        <v>44311.152284900287</v>
      </c>
    </row>
    <row r="3493" spans="1:5" x14ac:dyDescent="0.45">
      <c r="A3493">
        <v>83968</v>
      </c>
      <c r="B3493" t="s">
        <v>7</v>
      </c>
      <c r="C3493" s="2">
        <v>44295.418812001422</v>
      </c>
      <c r="D3493" s="2">
        <f t="shared" ref="D3493:D3494" si="918">C3493+(3/24)</f>
        <v>44295.543812001422</v>
      </c>
      <c r="E3493" s="2">
        <f t="shared" ref="E3493:E3494" si="919">C3493</f>
        <v>44295.418812001422</v>
      </c>
    </row>
    <row r="3494" spans="1:5" x14ac:dyDescent="0.45">
      <c r="A3494">
        <v>83999</v>
      </c>
      <c r="B3494" t="s">
        <v>7</v>
      </c>
      <c r="C3494" s="2">
        <v>44355.671003383199</v>
      </c>
      <c r="D3494" s="2">
        <f t="shared" si="918"/>
        <v>44355.796003383199</v>
      </c>
      <c r="E3494" s="2">
        <f t="shared" si="919"/>
        <v>44355.671003383199</v>
      </c>
    </row>
    <row r="3495" spans="1:5" x14ac:dyDescent="0.45">
      <c r="A3495">
        <v>84025</v>
      </c>
      <c r="B3495" t="s">
        <v>3</v>
      </c>
      <c r="C3495" s="2">
        <v>44302.744223148147</v>
      </c>
      <c r="D3495" s="2">
        <f>C3495</f>
        <v>44302.744223148147</v>
      </c>
      <c r="E3495" s="2">
        <f>C3495+(-3/24)</f>
        <v>44302.619223148147</v>
      </c>
    </row>
    <row r="3496" spans="1:5" x14ac:dyDescent="0.45">
      <c r="A3496">
        <v>84066</v>
      </c>
      <c r="B3496" t="s">
        <v>2</v>
      </c>
      <c r="C3496" s="2">
        <v>44316.213827955842</v>
      </c>
      <c r="D3496" s="2">
        <f t="shared" ref="D3496:D3497" si="920">C3496+(2/24)</f>
        <v>44316.297161289178</v>
      </c>
      <c r="E3496" s="2">
        <f t="shared" ref="E3496:E3497" si="921">C3496+(-1/24)</f>
        <v>44316.172161289178</v>
      </c>
    </row>
    <row r="3497" spans="1:5" x14ac:dyDescent="0.45">
      <c r="A3497">
        <v>84143</v>
      </c>
      <c r="B3497" t="s">
        <v>2</v>
      </c>
      <c r="C3497" s="2">
        <v>44360.588666809119</v>
      </c>
      <c r="D3497" s="2">
        <f t="shared" si="920"/>
        <v>44360.672000142455</v>
      </c>
      <c r="E3497" s="2">
        <f t="shared" si="921"/>
        <v>44360.547000142455</v>
      </c>
    </row>
    <row r="3498" spans="1:5" x14ac:dyDescent="0.45">
      <c r="A3498">
        <v>84166</v>
      </c>
      <c r="B3498" t="s">
        <v>6</v>
      </c>
      <c r="C3498" s="2">
        <v>44302.398792556982</v>
      </c>
      <c r="D3498" s="2">
        <f>C3498+(-1/24)</f>
        <v>44302.357125890318</v>
      </c>
      <c r="E3498" s="2">
        <f>C3498+(-4/24)</f>
        <v>44302.232125890318</v>
      </c>
    </row>
    <row r="3499" spans="1:5" x14ac:dyDescent="0.45">
      <c r="A3499">
        <v>84280</v>
      </c>
      <c r="B3499" t="s">
        <v>5</v>
      </c>
      <c r="C3499" s="2">
        <v>44297.617283262109</v>
      </c>
      <c r="D3499" s="2">
        <f t="shared" ref="D3499:D3501" si="922">C3499+(1/24)</f>
        <v>44297.658949928773</v>
      </c>
      <c r="E3499" s="2">
        <f t="shared" ref="E3499:E3501" si="923">C3499+(-2/24)</f>
        <v>44297.533949928773</v>
      </c>
    </row>
    <row r="3500" spans="1:5" x14ac:dyDescent="0.45">
      <c r="A3500">
        <v>84390</v>
      </c>
      <c r="B3500" t="s">
        <v>5</v>
      </c>
      <c r="C3500" s="2">
        <v>44385.908175641023</v>
      </c>
      <c r="D3500" s="2">
        <f t="shared" si="922"/>
        <v>44385.949842307688</v>
      </c>
      <c r="E3500" s="2">
        <f t="shared" si="923"/>
        <v>44385.824842307688</v>
      </c>
    </row>
    <row r="3501" spans="1:5" x14ac:dyDescent="0.45">
      <c r="A3501">
        <v>84411</v>
      </c>
      <c r="B3501" t="s">
        <v>5</v>
      </c>
      <c r="C3501" s="2">
        <v>44308.187464316237</v>
      </c>
      <c r="D3501" s="2">
        <f t="shared" si="922"/>
        <v>44308.229130982902</v>
      </c>
      <c r="E3501" s="2">
        <f t="shared" si="923"/>
        <v>44308.104130982902</v>
      </c>
    </row>
    <row r="3502" spans="1:5" x14ac:dyDescent="0.45">
      <c r="A3502">
        <v>84438</v>
      </c>
      <c r="B3502" t="s">
        <v>3</v>
      </c>
      <c r="C3502" s="2">
        <v>44312.03103490029</v>
      </c>
      <c r="D3502" s="2">
        <f>C3502</f>
        <v>44312.03103490029</v>
      </c>
      <c r="E3502" s="2">
        <f>C3502+(-3/24)</f>
        <v>44311.90603490029</v>
      </c>
    </row>
    <row r="3503" spans="1:5" x14ac:dyDescent="0.45">
      <c r="A3503">
        <v>84439</v>
      </c>
      <c r="B3503" t="s">
        <v>10</v>
      </c>
      <c r="C3503" s="2">
        <v>44315.20731844729</v>
      </c>
      <c r="D3503" s="2">
        <f>C3503+(-6/24)</f>
        <v>44314.95731844729</v>
      </c>
      <c r="E3503" s="2">
        <f>C3503+(-9/24)</f>
        <v>44314.83231844729</v>
      </c>
    </row>
    <row r="3504" spans="1:5" x14ac:dyDescent="0.45">
      <c r="A3504">
        <v>84461</v>
      </c>
      <c r="B3504" t="s">
        <v>2</v>
      </c>
      <c r="C3504" s="2">
        <v>44324.824025854701</v>
      </c>
      <c r="D3504" s="2">
        <f>C3504+(2/24)</f>
        <v>44324.907359188037</v>
      </c>
      <c r="E3504" s="2">
        <f>C3504+(-1/24)</f>
        <v>44324.782359188037</v>
      </c>
    </row>
    <row r="3505" spans="1:5" x14ac:dyDescent="0.45">
      <c r="A3505">
        <v>84539</v>
      </c>
      <c r="B3505" t="s">
        <v>8</v>
      </c>
      <c r="C3505" s="2">
        <v>44343.954320726494</v>
      </c>
      <c r="D3505" s="2">
        <f>C3505+(-2/24)</f>
        <v>44343.870987393158</v>
      </c>
      <c r="E3505" s="2">
        <f>C3505+(-5/24)</f>
        <v>44343.745987393158</v>
      </c>
    </row>
    <row r="3506" spans="1:5" x14ac:dyDescent="0.45">
      <c r="A3506">
        <v>84562</v>
      </c>
      <c r="B3506" t="s">
        <v>5</v>
      </c>
      <c r="C3506" s="2">
        <v>44379.485623931621</v>
      </c>
      <c r="D3506" s="2">
        <f>C3506+(1/24)</f>
        <v>44379.527290598286</v>
      </c>
      <c r="E3506" s="2">
        <f>C3506+(-2/24)</f>
        <v>44379.402290598286</v>
      </c>
    </row>
    <row r="3507" spans="1:5" x14ac:dyDescent="0.45">
      <c r="A3507">
        <v>84583</v>
      </c>
      <c r="B3507" t="s">
        <v>3</v>
      </c>
      <c r="C3507" s="2">
        <v>44372.184201068376</v>
      </c>
      <c r="D3507" s="2">
        <f t="shared" ref="D3507:D3508" si="924">C3507</f>
        <v>44372.184201068376</v>
      </c>
      <c r="E3507" s="2">
        <f t="shared" ref="E3507:E3508" si="925">C3507+(-3/24)</f>
        <v>44372.059201068376</v>
      </c>
    </row>
    <row r="3508" spans="1:5" x14ac:dyDescent="0.45">
      <c r="A3508">
        <v>84586</v>
      </c>
      <c r="B3508" t="s">
        <v>3</v>
      </c>
      <c r="C3508" s="2">
        <v>44347.509471509969</v>
      </c>
      <c r="D3508" s="2">
        <f t="shared" si="924"/>
        <v>44347.509471509969</v>
      </c>
      <c r="E3508" s="2">
        <f t="shared" si="925"/>
        <v>44347.384471509969</v>
      </c>
    </row>
    <row r="3509" spans="1:5" x14ac:dyDescent="0.45">
      <c r="A3509">
        <v>84591</v>
      </c>
      <c r="B3509" t="s">
        <v>5</v>
      </c>
      <c r="C3509" s="2">
        <v>44346.774460363245</v>
      </c>
      <c r="D3509" s="2">
        <f>C3509+(1/24)</f>
        <v>44346.81612702991</v>
      </c>
      <c r="E3509" s="2">
        <f>C3509+(-2/24)</f>
        <v>44346.69112702991</v>
      </c>
    </row>
    <row r="3510" spans="1:5" x14ac:dyDescent="0.45">
      <c r="A3510">
        <v>84637</v>
      </c>
      <c r="B3510" t="s">
        <v>2</v>
      </c>
      <c r="C3510" s="2">
        <v>44407.883751032765</v>
      </c>
      <c r="D3510" s="2">
        <f t="shared" ref="D3510:D3511" si="926">C3510+(2/24)</f>
        <v>44407.967084366101</v>
      </c>
      <c r="E3510" s="2">
        <f t="shared" ref="E3510:E3511" si="927">C3510+(-1/24)</f>
        <v>44407.842084366101</v>
      </c>
    </row>
    <row r="3511" spans="1:5" x14ac:dyDescent="0.45">
      <c r="A3511">
        <v>84642</v>
      </c>
      <c r="B3511" t="s">
        <v>2</v>
      </c>
      <c r="C3511" s="2">
        <v>44347.229861289183</v>
      </c>
      <c r="D3511" s="2">
        <f t="shared" si="926"/>
        <v>44347.313194622518</v>
      </c>
      <c r="E3511" s="2">
        <f t="shared" si="927"/>
        <v>44347.188194622518</v>
      </c>
    </row>
    <row r="3512" spans="1:5" x14ac:dyDescent="0.45">
      <c r="A3512">
        <v>84683</v>
      </c>
      <c r="B3512" t="s">
        <v>3</v>
      </c>
      <c r="C3512" s="2">
        <v>44347.082989245006</v>
      </c>
      <c r="D3512" s="2">
        <f>C3512</f>
        <v>44347.082989245006</v>
      </c>
      <c r="E3512" s="2">
        <f>C3512+(-3/24)</f>
        <v>44346.957989245006</v>
      </c>
    </row>
    <row r="3513" spans="1:5" x14ac:dyDescent="0.45">
      <c r="A3513">
        <v>84720</v>
      </c>
      <c r="B3513" t="s">
        <v>12</v>
      </c>
      <c r="C3513" s="2">
        <v>44322.635959900283</v>
      </c>
      <c r="D3513" s="2">
        <f>C3513+(-4/24)</f>
        <v>44322.469293233618</v>
      </c>
      <c r="E3513" s="2">
        <f>C3513+(-7/24)</f>
        <v>44322.344293233618</v>
      </c>
    </row>
    <row r="3514" spans="1:5" x14ac:dyDescent="0.45">
      <c r="A3514">
        <v>84722</v>
      </c>
      <c r="B3514" t="s">
        <v>2</v>
      </c>
      <c r="C3514" s="2">
        <v>44290.607695975785</v>
      </c>
      <c r="D3514" s="2">
        <f>C3514+(2/24)</f>
        <v>44290.69102930912</v>
      </c>
      <c r="E3514" s="2">
        <f>C3514+(-1/24)</f>
        <v>44290.56602930912</v>
      </c>
    </row>
    <row r="3515" spans="1:5" x14ac:dyDescent="0.45">
      <c r="A3515">
        <v>84752</v>
      </c>
      <c r="B3515" t="s">
        <v>5</v>
      </c>
      <c r="C3515" s="2">
        <v>44296.425084935901</v>
      </c>
      <c r="D3515" s="2">
        <f>C3515+(1/24)</f>
        <v>44296.466751602566</v>
      </c>
      <c r="E3515" s="2">
        <f>C3515+(-2/24)</f>
        <v>44296.341751602566</v>
      </c>
    </row>
    <row r="3516" spans="1:5" x14ac:dyDescent="0.45">
      <c r="A3516">
        <v>84787</v>
      </c>
      <c r="B3516" t="s">
        <v>2</v>
      </c>
      <c r="C3516" s="2">
        <v>44312.819385790601</v>
      </c>
      <c r="D3516" s="2">
        <f t="shared" ref="D3516:D3517" si="928">C3516+(2/24)</f>
        <v>44312.902719123937</v>
      </c>
      <c r="E3516" s="2">
        <f t="shared" ref="E3516:E3517" si="929">C3516+(-1/24)</f>
        <v>44312.777719123937</v>
      </c>
    </row>
    <row r="3517" spans="1:5" x14ac:dyDescent="0.45">
      <c r="A3517">
        <v>84789</v>
      </c>
      <c r="B3517" t="s">
        <v>2</v>
      </c>
      <c r="C3517" s="2">
        <v>44377.714700605415</v>
      </c>
      <c r="D3517" s="2">
        <f t="shared" si="928"/>
        <v>44377.79803393875</v>
      </c>
      <c r="E3517" s="2">
        <f t="shared" si="929"/>
        <v>44377.67303393875</v>
      </c>
    </row>
    <row r="3518" spans="1:5" x14ac:dyDescent="0.45">
      <c r="A3518">
        <v>84809</v>
      </c>
      <c r="B3518" t="s">
        <v>5</v>
      </c>
      <c r="C3518" s="2">
        <v>44370.655182051283</v>
      </c>
      <c r="D3518" s="2">
        <f>C3518+(1/24)</f>
        <v>44370.696848717947</v>
      </c>
      <c r="E3518" s="2">
        <f>C3518+(-2/24)</f>
        <v>44370.571848717947</v>
      </c>
    </row>
    <row r="3519" spans="1:5" x14ac:dyDescent="0.45">
      <c r="A3519">
        <v>84836</v>
      </c>
      <c r="B3519" t="s">
        <v>7</v>
      </c>
      <c r="C3519" s="2">
        <v>44343.414212856129</v>
      </c>
      <c r="D3519" s="2">
        <f>C3519+(3/24)</f>
        <v>44343.539212856129</v>
      </c>
      <c r="E3519" s="2">
        <f>C3519</f>
        <v>44343.414212856129</v>
      </c>
    </row>
    <row r="3520" spans="1:5" x14ac:dyDescent="0.45">
      <c r="A3520">
        <v>84859</v>
      </c>
      <c r="B3520" t="s">
        <v>2</v>
      </c>
      <c r="C3520" s="2">
        <v>44401.995513069807</v>
      </c>
      <c r="D3520" s="2">
        <f>C3520+(2/24)</f>
        <v>44402.078846403143</v>
      </c>
      <c r="E3520" s="2">
        <f>C3520+(-1/24)</f>
        <v>44401.953846403143</v>
      </c>
    </row>
    <row r="3521" spans="1:5" x14ac:dyDescent="0.45">
      <c r="A3521">
        <v>84879</v>
      </c>
      <c r="B3521" t="s">
        <v>3</v>
      </c>
      <c r="C3521" s="2">
        <v>44414.394828917379</v>
      </c>
      <c r="D3521" s="2">
        <f>C3521</f>
        <v>44414.394828917379</v>
      </c>
      <c r="E3521" s="2">
        <f>C3521+(-3/24)</f>
        <v>44414.269828917379</v>
      </c>
    </row>
    <row r="3522" spans="1:5" x14ac:dyDescent="0.45">
      <c r="A3522">
        <v>84938</v>
      </c>
      <c r="B3522" t="s">
        <v>5</v>
      </c>
      <c r="C3522" s="2">
        <v>44342.731078098288</v>
      </c>
      <c r="D3522" s="2">
        <f>C3522+(1/24)</f>
        <v>44342.772744764952</v>
      </c>
      <c r="E3522" s="2">
        <f>C3522+(-2/24)</f>
        <v>44342.647744764952</v>
      </c>
    </row>
    <row r="3523" spans="1:5" x14ac:dyDescent="0.45">
      <c r="A3523">
        <v>84975</v>
      </c>
      <c r="B3523" t="s">
        <v>2</v>
      </c>
      <c r="C3523" s="2">
        <v>44343.846727243588</v>
      </c>
      <c r="D3523" s="2">
        <f>C3523+(2/24)</f>
        <v>44343.930060576924</v>
      </c>
      <c r="E3523" s="2">
        <f>C3523+(-1/24)</f>
        <v>44343.805060576924</v>
      </c>
    </row>
    <row r="3524" spans="1:5" x14ac:dyDescent="0.45">
      <c r="A3524">
        <v>84988</v>
      </c>
      <c r="B3524" t="s">
        <v>6</v>
      </c>
      <c r="C3524" s="2">
        <v>44375.372277172362</v>
      </c>
      <c r="D3524" s="2">
        <f>C3524+(-1/24)</f>
        <v>44375.330610505698</v>
      </c>
      <c r="E3524" s="2">
        <f>C3524+(-4/24)</f>
        <v>44375.205610505698</v>
      </c>
    </row>
    <row r="3525" spans="1:5" x14ac:dyDescent="0.45">
      <c r="A3525">
        <v>85018</v>
      </c>
      <c r="B3525" t="s">
        <v>20</v>
      </c>
      <c r="C3525" s="2">
        <v>44340.781668874639</v>
      </c>
      <c r="D3525" s="2">
        <f>C3525+(9/24)</f>
        <v>44341.156668874639</v>
      </c>
      <c r="E3525" s="2">
        <f>C3525+(6/24)</f>
        <v>44341.031668874639</v>
      </c>
    </row>
    <row r="3526" spans="1:5" x14ac:dyDescent="0.45">
      <c r="A3526">
        <v>85029</v>
      </c>
      <c r="B3526" t="s">
        <v>2</v>
      </c>
      <c r="C3526" s="2">
        <v>44310.179678881766</v>
      </c>
      <c r="D3526" s="2">
        <f>C3526+(2/24)</f>
        <v>44310.263012215102</v>
      </c>
      <c r="E3526" s="2">
        <f>C3526+(-1/24)</f>
        <v>44310.138012215102</v>
      </c>
    </row>
    <row r="3527" spans="1:5" x14ac:dyDescent="0.45">
      <c r="A3527">
        <v>85054</v>
      </c>
      <c r="B3527" t="s">
        <v>14</v>
      </c>
      <c r="C3527" s="2">
        <v>44338.864062179491</v>
      </c>
      <c r="D3527" s="2">
        <f>C3527+(-9/24)</f>
        <v>44338.489062179491</v>
      </c>
      <c r="E3527" s="2">
        <f>C3527+(-12/24)</f>
        <v>44338.364062179491</v>
      </c>
    </row>
    <row r="3528" spans="1:5" x14ac:dyDescent="0.45">
      <c r="A3528">
        <v>85094</v>
      </c>
      <c r="B3528" t="s">
        <v>7</v>
      </c>
      <c r="C3528" s="2">
        <v>44310.823739814819</v>
      </c>
      <c r="D3528" s="2">
        <f>C3528+(3/24)</f>
        <v>44310.948739814819</v>
      </c>
      <c r="E3528" s="2">
        <f>C3528</f>
        <v>44310.823739814819</v>
      </c>
    </row>
    <row r="3529" spans="1:5" x14ac:dyDescent="0.45">
      <c r="A3529">
        <v>85095</v>
      </c>
      <c r="B3529" t="s">
        <v>2</v>
      </c>
      <c r="C3529" s="2">
        <v>44317.855975854698</v>
      </c>
      <c r="D3529" s="2">
        <f>C3529+(2/24)</f>
        <v>44317.939309188034</v>
      </c>
      <c r="E3529" s="2">
        <f>C3529+(-1/24)</f>
        <v>44317.814309188034</v>
      </c>
    </row>
    <row r="3530" spans="1:5" x14ac:dyDescent="0.45">
      <c r="A3530">
        <v>85124</v>
      </c>
      <c r="B3530" t="s">
        <v>7</v>
      </c>
      <c r="C3530" s="2">
        <v>44342.515547364674</v>
      </c>
      <c r="D3530" s="2">
        <f>C3530+(3/24)</f>
        <v>44342.640547364674</v>
      </c>
      <c r="E3530" s="2">
        <f>C3530</f>
        <v>44342.515547364674</v>
      </c>
    </row>
    <row r="3531" spans="1:5" x14ac:dyDescent="0.45">
      <c r="A3531">
        <v>85149</v>
      </c>
      <c r="B3531" t="s">
        <v>2</v>
      </c>
      <c r="C3531" s="2">
        <v>44344.472452457267</v>
      </c>
      <c r="D3531" s="2">
        <f>C3531+(2/24)</f>
        <v>44344.555785790602</v>
      </c>
      <c r="E3531" s="2">
        <f>C3531+(-1/24)</f>
        <v>44344.430785790602</v>
      </c>
    </row>
    <row r="3532" spans="1:5" x14ac:dyDescent="0.45">
      <c r="A3532">
        <v>85152</v>
      </c>
      <c r="B3532" t="s">
        <v>5</v>
      </c>
      <c r="C3532" s="2">
        <v>44398.959134900295</v>
      </c>
      <c r="D3532" s="2">
        <f>C3532+(1/24)</f>
        <v>44399.000801566959</v>
      </c>
      <c r="E3532" s="2">
        <f>C3532+(-2/24)</f>
        <v>44398.875801566959</v>
      </c>
    </row>
    <row r="3533" spans="1:5" x14ac:dyDescent="0.45">
      <c r="A3533">
        <v>85202</v>
      </c>
      <c r="B3533" t="s">
        <v>2</v>
      </c>
      <c r="C3533" s="2">
        <v>44313.722510113956</v>
      </c>
      <c r="D3533" s="2">
        <f>C3533+(2/24)</f>
        <v>44313.805843447291</v>
      </c>
      <c r="E3533" s="2">
        <f>C3533+(-1/24)</f>
        <v>44313.680843447291</v>
      </c>
    </row>
    <row r="3534" spans="1:5" x14ac:dyDescent="0.45">
      <c r="A3534">
        <v>85215</v>
      </c>
      <c r="B3534" t="s">
        <v>5</v>
      </c>
      <c r="C3534" s="2">
        <v>44309.372908974365</v>
      </c>
      <c r="D3534" s="2">
        <f>C3534+(1/24)</f>
        <v>44309.414575641029</v>
      </c>
      <c r="E3534" s="2">
        <f>C3534+(-2/24)</f>
        <v>44309.289575641029</v>
      </c>
    </row>
    <row r="3535" spans="1:5" x14ac:dyDescent="0.45">
      <c r="A3535">
        <v>85227</v>
      </c>
      <c r="B3535" t="s">
        <v>7</v>
      </c>
      <c r="C3535" s="2">
        <v>44288.926244622511</v>
      </c>
      <c r="D3535" s="2">
        <f>C3535+(3/24)</f>
        <v>44289.051244622511</v>
      </c>
      <c r="E3535" s="2">
        <f>C3535</f>
        <v>44288.926244622511</v>
      </c>
    </row>
    <row r="3536" spans="1:5" x14ac:dyDescent="0.45">
      <c r="A3536">
        <v>85259</v>
      </c>
      <c r="B3536" t="s">
        <v>3</v>
      </c>
      <c r="C3536" s="2">
        <v>44342.915879736473</v>
      </c>
      <c r="D3536" s="2">
        <f>C3536</f>
        <v>44342.915879736473</v>
      </c>
      <c r="E3536" s="2">
        <f>C3536+(-3/24)</f>
        <v>44342.790879736473</v>
      </c>
    </row>
    <row r="3537" spans="1:5" x14ac:dyDescent="0.45">
      <c r="A3537">
        <v>85261</v>
      </c>
      <c r="B3537" t="s">
        <v>2</v>
      </c>
      <c r="C3537" s="2">
        <v>44343.557342735046</v>
      </c>
      <c r="D3537" s="2">
        <f>C3537+(2/24)</f>
        <v>44343.640676068382</v>
      </c>
      <c r="E3537" s="2">
        <f>C3537+(-1/24)</f>
        <v>44343.515676068382</v>
      </c>
    </row>
    <row r="3538" spans="1:5" x14ac:dyDescent="0.45">
      <c r="A3538">
        <v>85265</v>
      </c>
      <c r="B3538" t="s">
        <v>8</v>
      </c>
      <c r="C3538" s="2">
        <v>44343.974989992879</v>
      </c>
      <c r="D3538" s="2">
        <f>C3538+(-2/24)</f>
        <v>44343.891656659544</v>
      </c>
      <c r="E3538" s="2">
        <f>C3538+(-5/24)</f>
        <v>44343.766656659544</v>
      </c>
    </row>
    <row r="3539" spans="1:5" x14ac:dyDescent="0.45">
      <c r="A3539">
        <v>85269</v>
      </c>
      <c r="B3539" t="s">
        <v>7</v>
      </c>
      <c r="C3539" s="2">
        <v>44358.384874964388</v>
      </c>
      <c r="D3539" s="2">
        <f>C3539+(3/24)</f>
        <v>44358.509874964388</v>
      </c>
      <c r="E3539" s="2">
        <f>C3539</f>
        <v>44358.384874964388</v>
      </c>
    </row>
    <row r="3540" spans="1:5" x14ac:dyDescent="0.45">
      <c r="A3540">
        <v>85277</v>
      </c>
      <c r="B3540" t="s">
        <v>3</v>
      </c>
      <c r="C3540" s="2">
        <v>44373.966756908834</v>
      </c>
      <c r="D3540" s="2">
        <f>C3540</f>
        <v>44373.966756908834</v>
      </c>
      <c r="E3540" s="2">
        <f>C3540+(-3/24)</f>
        <v>44373.841756908834</v>
      </c>
    </row>
    <row r="3541" spans="1:5" x14ac:dyDescent="0.45">
      <c r="A3541">
        <v>85281</v>
      </c>
      <c r="B3541" t="s">
        <v>19</v>
      </c>
      <c r="C3541" s="2">
        <v>44340.447116132476</v>
      </c>
      <c r="D3541" s="2">
        <f>C3541+(-5/24)</f>
        <v>44340.238782799141</v>
      </c>
      <c r="E3541" s="2">
        <f>C3541+(-8/24)</f>
        <v>44340.113782799141</v>
      </c>
    </row>
    <row r="3542" spans="1:5" x14ac:dyDescent="0.45">
      <c r="A3542">
        <v>85302</v>
      </c>
      <c r="B3542" t="s">
        <v>2</v>
      </c>
      <c r="C3542" s="2">
        <v>44341.127467307699</v>
      </c>
      <c r="D3542" s="2">
        <f t="shared" ref="D3542:D3543" si="930">C3542+(2/24)</f>
        <v>44341.210800641034</v>
      </c>
      <c r="E3542" s="2">
        <f t="shared" ref="E3542:E3543" si="931">C3542+(-1/24)</f>
        <v>44341.085800641034</v>
      </c>
    </row>
    <row r="3543" spans="1:5" x14ac:dyDescent="0.45">
      <c r="A3543">
        <v>85318</v>
      </c>
      <c r="B3543" t="s">
        <v>2</v>
      </c>
      <c r="C3543" s="2">
        <v>44308.031451780626</v>
      </c>
      <c r="D3543" s="2">
        <f t="shared" si="930"/>
        <v>44308.114785113961</v>
      </c>
      <c r="E3543" s="2">
        <f t="shared" si="931"/>
        <v>44307.989785113961</v>
      </c>
    </row>
    <row r="3544" spans="1:5" x14ac:dyDescent="0.45">
      <c r="A3544">
        <v>85320</v>
      </c>
      <c r="B3544" t="s">
        <v>13</v>
      </c>
      <c r="C3544" s="2">
        <v>44313.891018981485</v>
      </c>
      <c r="D3544" s="2">
        <f>C3544+(8/24)</f>
        <v>44314.224352314821</v>
      </c>
      <c r="E3544" s="2">
        <f>C3544+(5/24)</f>
        <v>44314.099352314821</v>
      </c>
    </row>
    <row r="3545" spans="1:5" x14ac:dyDescent="0.45">
      <c r="A3545">
        <v>85335</v>
      </c>
      <c r="B3545" t="s">
        <v>7</v>
      </c>
      <c r="C3545" s="2">
        <v>44314.315031445869</v>
      </c>
      <c r="D3545" s="2">
        <f>C3545+(3/24)</f>
        <v>44314.440031445869</v>
      </c>
      <c r="E3545" s="2">
        <f>C3545</f>
        <v>44314.315031445869</v>
      </c>
    </row>
    <row r="3546" spans="1:5" x14ac:dyDescent="0.45">
      <c r="A3546">
        <v>85354</v>
      </c>
      <c r="B3546" t="s">
        <v>5</v>
      </c>
      <c r="C3546" s="2">
        <v>44389.770327706552</v>
      </c>
      <c r="D3546" s="2">
        <f t="shared" ref="D3546:D3547" si="932">C3546+(1/24)</f>
        <v>44389.811994373216</v>
      </c>
      <c r="E3546" s="2">
        <f t="shared" ref="E3546:E3547" si="933">C3546+(-2/24)</f>
        <v>44389.686994373216</v>
      </c>
    </row>
    <row r="3547" spans="1:5" x14ac:dyDescent="0.45">
      <c r="A3547">
        <v>85371</v>
      </c>
      <c r="B3547" t="s">
        <v>5</v>
      </c>
      <c r="C3547" s="2">
        <v>44300.975795085469</v>
      </c>
      <c r="D3547" s="2">
        <f t="shared" si="932"/>
        <v>44301.017461752133</v>
      </c>
      <c r="E3547" s="2">
        <f t="shared" si="933"/>
        <v>44300.892461752133</v>
      </c>
    </row>
    <row r="3548" spans="1:5" x14ac:dyDescent="0.45">
      <c r="A3548">
        <v>85393</v>
      </c>
      <c r="B3548" t="s">
        <v>20</v>
      </c>
      <c r="C3548" s="2">
        <v>44344.759526282047</v>
      </c>
      <c r="D3548" s="2">
        <f>C3548+(9/24)</f>
        <v>44345.134526282047</v>
      </c>
      <c r="E3548" s="2">
        <f>C3548+(6/24)</f>
        <v>44345.009526282047</v>
      </c>
    </row>
    <row r="3549" spans="1:5" x14ac:dyDescent="0.45">
      <c r="A3549">
        <v>85396</v>
      </c>
      <c r="B3549" t="s">
        <v>2</v>
      </c>
      <c r="C3549" s="2">
        <v>44302.488832158124</v>
      </c>
      <c r="D3549" s="2">
        <f>C3549+(2/24)</f>
        <v>44302.57216549146</v>
      </c>
      <c r="E3549" s="2">
        <f>C3549+(-1/24)</f>
        <v>44302.44716549146</v>
      </c>
    </row>
    <row r="3550" spans="1:5" x14ac:dyDescent="0.45">
      <c r="A3550">
        <v>85429</v>
      </c>
      <c r="B3550" t="s">
        <v>5</v>
      </c>
      <c r="C3550" s="2">
        <v>44408.297820512824</v>
      </c>
      <c r="D3550" s="2">
        <f>C3550+(1/24)</f>
        <v>44408.339487179488</v>
      </c>
      <c r="E3550" s="2">
        <f>C3550+(-2/24)</f>
        <v>44408.214487179488</v>
      </c>
    </row>
    <row r="3551" spans="1:5" x14ac:dyDescent="0.45">
      <c r="A3551">
        <v>85431</v>
      </c>
      <c r="B3551" t="s">
        <v>7</v>
      </c>
      <c r="C3551" s="2">
        <v>44374.979487891738</v>
      </c>
      <c r="D3551" s="2">
        <f>C3551+(3/24)</f>
        <v>44375.104487891738</v>
      </c>
      <c r="E3551" s="2">
        <f>C3551</f>
        <v>44374.979487891738</v>
      </c>
    </row>
    <row r="3552" spans="1:5" x14ac:dyDescent="0.45">
      <c r="A3552">
        <v>85438</v>
      </c>
      <c r="B3552" t="s">
        <v>11</v>
      </c>
      <c r="C3552" s="2">
        <v>44311.902015883192</v>
      </c>
      <c r="D3552" s="2">
        <f>C3552+(10/24)</f>
        <v>44312.318682549856</v>
      </c>
      <c r="E3552" s="2">
        <f>C3552+(7/24)</f>
        <v>44312.193682549856</v>
      </c>
    </row>
    <row r="3553" spans="1:5" x14ac:dyDescent="0.45">
      <c r="A3553">
        <v>85457</v>
      </c>
      <c r="B3553" t="s">
        <v>3</v>
      </c>
      <c r="C3553" s="2">
        <v>44395.635438034187</v>
      </c>
      <c r="D3553" s="2">
        <f>C3553</f>
        <v>44395.635438034187</v>
      </c>
      <c r="E3553" s="2">
        <f>C3553+(-3/24)</f>
        <v>44395.510438034187</v>
      </c>
    </row>
    <row r="3554" spans="1:5" x14ac:dyDescent="0.45">
      <c r="A3554">
        <v>85501</v>
      </c>
      <c r="B3554" t="s">
        <v>12</v>
      </c>
      <c r="C3554" s="2">
        <v>44308.748149964391</v>
      </c>
      <c r="D3554" s="2">
        <f>C3554+(-4/24)</f>
        <v>44308.581483297727</v>
      </c>
      <c r="E3554" s="2">
        <f>C3554+(-7/24)</f>
        <v>44308.456483297727</v>
      </c>
    </row>
    <row r="3555" spans="1:5" x14ac:dyDescent="0.45">
      <c r="A3555">
        <v>85516</v>
      </c>
      <c r="B3555" t="s">
        <v>2</v>
      </c>
      <c r="C3555" s="2">
        <v>44304.00752378918</v>
      </c>
      <c r="D3555" s="2">
        <f>C3555+(2/24)</f>
        <v>44304.090857122515</v>
      </c>
      <c r="E3555" s="2">
        <f>C3555+(-1/24)</f>
        <v>44303.965857122515</v>
      </c>
    </row>
    <row r="3556" spans="1:5" x14ac:dyDescent="0.45">
      <c r="A3556">
        <v>85520</v>
      </c>
      <c r="B3556" t="s">
        <v>7</v>
      </c>
      <c r="C3556" s="2">
        <v>44308.460057086901</v>
      </c>
      <c r="D3556" s="2">
        <f>C3556+(3/24)</f>
        <v>44308.585057086901</v>
      </c>
      <c r="E3556" s="2">
        <f>C3556</f>
        <v>44308.460057086901</v>
      </c>
    </row>
    <row r="3557" spans="1:5" x14ac:dyDescent="0.45">
      <c r="A3557">
        <v>85525</v>
      </c>
      <c r="B3557" t="s">
        <v>3</v>
      </c>
      <c r="C3557" s="2">
        <v>44339.63862930912</v>
      </c>
      <c r="D3557" s="2">
        <f>C3557</f>
        <v>44339.63862930912</v>
      </c>
      <c r="E3557" s="2">
        <f>C3557+(-3/24)</f>
        <v>44339.51362930912</v>
      </c>
    </row>
    <row r="3558" spans="1:5" x14ac:dyDescent="0.45">
      <c r="A3558">
        <v>85537</v>
      </c>
      <c r="B3558" t="s">
        <v>16</v>
      </c>
      <c r="C3558" s="2">
        <v>44298.925890420229</v>
      </c>
      <c r="D3558" s="2">
        <f>C3558+(6/24)</f>
        <v>44299.175890420229</v>
      </c>
      <c r="E3558" s="2">
        <f>C3558+(3/24)</f>
        <v>44299.050890420229</v>
      </c>
    </row>
    <row r="3559" spans="1:5" x14ac:dyDescent="0.45">
      <c r="A3559">
        <v>85548</v>
      </c>
      <c r="B3559" t="s">
        <v>2</v>
      </c>
      <c r="C3559" s="2">
        <v>44322.316214245016</v>
      </c>
      <c r="D3559" s="2">
        <f>C3559+(2/24)</f>
        <v>44322.399547578352</v>
      </c>
      <c r="E3559" s="2">
        <f>C3559+(-1/24)</f>
        <v>44322.274547578352</v>
      </c>
    </row>
    <row r="3560" spans="1:5" x14ac:dyDescent="0.45">
      <c r="A3560">
        <v>85553</v>
      </c>
      <c r="B3560" t="s">
        <v>5</v>
      </c>
      <c r="C3560" s="2">
        <v>44308.000656196586</v>
      </c>
      <c r="D3560" s="2">
        <f>C3560+(1/24)</f>
        <v>44308.04232286325</v>
      </c>
      <c r="E3560" s="2">
        <f>C3560+(-2/24)</f>
        <v>44307.91732286325</v>
      </c>
    </row>
    <row r="3561" spans="1:5" x14ac:dyDescent="0.45">
      <c r="A3561">
        <v>85581</v>
      </c>
      <c r="B3561" t="s">
        <v>8</v>
      </c>
      <c r="C3561" s="2">
        <v>44336.300692022793</v>
      </c>
      <c r="D3561" s="2">
        <f>C3561+(-2/24)</f>
        <v>44336.217358689457</v>
      </c>
      <c r="E3561" s="2">
        <f>C3561+(-5/24)</f>
        <v>44336.092358689457</v>
      </c>
    </row>
    <row r="3562" spans="1:5" x14ac:dyDescent="0.45">
      <c r="A3562">
        <v>85583</v>
      </c>
      <c r="B3562" t="s">
        <v>6</v>
      </c>
      <c r="C3562" s="2">
        <v>44368.227404309117</v>
      </c>
      <c r="D3562" s="2">
        <f>C3562+(-1/24)</f>
        <v>44368.185737642452</v>
      </c>
      <c r="E3562" s="2">
        <f>C3562+(-4/24)</f>
        <v>44368.060737642452</v>
      </c>
    </row>
    <row r="3563" spans="1:5" x14ac:dyDescent="0.45">
      <c r="A3563">
        <v>85627</v>
      </c>
      <c r="B3563" t="s">
        <v>7</v>
      </c>
      <c r="C3563" s="2">
        <v>44372.339029522795</v>
      </c>
      <c r="D3563" s="2">
        <f>C3563+(3/24)</f>
        <v>44372.464029522795</v>
      </c>
      <c r="E3563" s="2">
        <f>C3563</f>
        <v>44372.339029522795</v>
      </c>
    </row>
    <row r="3564" spans="1:5" x14ac:dyDescent="0.45">
      <c r="A3564">
        <v>85632</v>
      </c>
      <c r="B3564" t="s">
        <v>12</v>
      </c>
      <c r="C3564" s="2">
        <v>44403.907710612541</v>
      </c>
      <c r="D3564" s="2">
        <f>C3564+(-4/24)</f>
        <v>44403.741043945876</v>
      </c>
      <c r="E3564" s="2">
        <f>C3564+(-7/24)</f>
        <v>44403.616043945876</v>
      </c>
    </row>
    <row r="3565" spans="1:5" x14ac:dyDescent="0.45">
      <c r="A3565">
        <v>85682</v>
      </c>
      <c r="B3565" t="s">
        <v>18</v>
      </c>
      <c r="C3565" s="2">
        <v>44354.693753917381</v>
      </c>
      <c r="D3565" s="2">
        <f>C3565+(7/24)</f>
        <v>44354.985420584046</v>
      </c>
      <c r="E3565" s="2">
        <f>C3565+(4/24)</f>
        <v>44354.860420584046</v>
      </c>
    </row>
    <row r="3566" spans="1:5" x14ac:dyDescent="0.45">
      <c r="A3566">
        <v>85713</v>
      </c>
      <c r="B3566" t="s">
        <v>3</v>
      </c>
      <c r="C3566" s="2">
        <v>44298.700769622505</v>
      </c>
      <c r="D3566" s="2">
        <f>C3566</f>
        <v>44298.700769622505</v>
      </c>
      <c r="E3566" s="2">
        <f>C3566+(-3/24)</f>
        <v>44298.575769622505</v>
      </c>
    </row>
    <row r="3567" spans="1:5" x14ac:dyDescent="0.45">
      <c r="A3567">
        <v>85726</v>
      </c>
      <c r="B3567" t="s">
        <v>5</v>
      </c>
      <c r="C3567" s="2">
        <v>44312.246719337607</v>
      </c>
      <c r="D3567" s="2">
        <f>C3567+(1/24)</f>
        <v>44312.288386004271</v>
      </c>
      <c r="E3567" s="2">
        <f>C3567+(-2/24)</f>
        <v>44312.163386004271</v>
      </c>
    </row>
    <row r="3568" spans="1:5" x14ac:dyDescent="0.45">
      <c r="A3568">
        <v>85780</v>
      </c>
      <c r="B3568" t="s">
        <v>7</v>
      </c>
      <c r="C3568" s="2">
        <v>44375.834866168087</v>
      </c>
      <c r="D3568" s="2">
        <f>C3568+(3/24)</f>
        <v>44375.959866168087</v>
      </c>
      <c r="E3568" s="2">
        <f>C3568</f>
        <v>44375.834866168087</v>
      </c>
    </row>
    <row r="3569" spans="1:5" x14ac:dyDescent="0.45">
      <c r="A3569">
        <v>85809</v>
      </c>
      <c r="B3569" t="s">
        <v>3</v>
      </c>
      <c r="C3569" s="2">
        <v>44311.104002029919</v>
      </c>
      <c r="D3569" s="2">
        <f>C3569</f>
        <v>44311.104002029919</v>
      </c>
      <c r="E3569" s="2">
        <f>C3569+(-3/24)</f>
        <v>44310.979002029919</v>
      </c>
    </row>
    <row r="3570" spans="1:5" x14ac:dyDescent="0.45">
      <c r="A3570">
        <v>85851</v>
      </c>
      <c r="B3570" t="s">
        <v>5</v>
      </c>
      <c r="C3570" s="2">
        <v>44312.646743660975</v>
      </c>
      <c r="D3570" s="2">
        <f>C3570+(1/24)</f>
        <v>44312.688410327639</v>
      </c>
      <c r="E3570" s="2">
        <f>C3570+(-2/24)</f>
        <v>44312.563410327639</v>
      </c>
    </row>
    <row r="3571" spans="1:5" x14ac:dyDescent="0.45">
      <c r="A3571">
        <v>85865</v>
      </c>
      <c r="B3571" t="s">
        <v>2</v>
      </c>
      <c r="C3571" s="2">
        <v>44310.65977909544</v>
      </c>
      <c r="D3571" s="2">
        <f>C3571+(2/24)</f>
        <v>44310.743112428776</v>
      </c>
      <c r="E3571" s="2">
        <f>C3571+(-1/24)</f>
        <v>44310.618112428776</v>
      </c>
    </row>
    <row r="3572" spans="1:5" x14ac:dyDescent="0.45">
      <c r="A3572">
        <v>85872</v>
      </c>
      <c r="B3572" t="s">
        <v>7</v>
      </c>
      <c r="C3572" s="2">
        <v>44402.234085363249</v>
      </c>
      <c r="D3572" s="2">
        <f>C3572+(3/24)</f>
        <v>44402.359085363249</v>
      </c>
      <c r="E3572" s="2">
        <f>C3572</f>
        <v>44402.234085363249</v>
      </c>
    </row>
    <row r="3573" spans="1:5" x14ac:dyDescent="0.45">
      <c r="A3573">
        <v>85890</v>
      </c>
      <c r="B3573" t="s">
        <v>8</v>
      </c>
      <c r="C3573" s="2">
        <v>44312.143627279198</v>
      </c>
      <c r="D3573" s="2">
        <f>C3573+(-2/24)</f>
        <v>44312.060293945862</v>
      </c>
      <c r="E3573" s="2">
        <f>C3573+(-5/24)</f>
        <v>44311.935293945862</v>
      </c>
    </row>
    <row r="3574" spans="1:5" x14ac:dyDescent="0.45">
      <c r="A3574">
        <v>85901</v>
      </c>
      <c r="B3574" t="s">
        <v>3</v>
      </c>
      <c r="C3574" s="2">
        <v>44340.397407549863</v>
      </c>
      <c r="D3574" s="2">
        <f>C3574</f>
        <v>44340.397407549863</v>
      </c>
      <c r="E3574" s="2">
        <f>C3574+(-3/24)</f>
        <v>44340.272407549863</v>
      </c>
    </row>
    <row r="3575" spans="1:5" x14ac:dyDescent="0.45">
      <c r="A3575">
        <v>85904</v>
      </c>
      <c r="B3575" t="s">
        <v>7</v>
      </c>
      <c r="C3575" s="2">
        <v>44309.428027279202</v>
      </c>
      <c r="D3575" s="2">
        <f>C3575+(3/24)</f>
        <v>44309.553027279202</v>
      </c>
      <c r="E3575" s="2">
        <f>C3575</f>
        <v>44309.428027279202</v>
      </c>
    </row>
    <row r="3576" spans="1:5" x14ac:dyDescent="0.45">
      <c r="A3576">
        <v>85950</v>
      </c>
      <c r="B3576" t="s">
        <v>3</v>
      </c>
      <c r="C3576" s="2">
        <v>44378.874326780628</v>
      </c>
      <c r="D3576" s="2">
        <f>C3576</f>
        <v>44378.874326780628</v>
      </c>
      <c r="E3576" s="2">
        <f>C3576+(-3/24)</f>
        <v>44378.749326780628</v>
      </c>
    </row>
    <row r="3577" spans="1:5" x14ac:dyDescent="0.45">
      <c r="A3577">
        <v>85966</v>
      </c>
      <c r="B3577" t="s">
        <v>5</v>
      </c>
      <c r="C3577" s="2">
        <v>44292.950915242167</v>
      </c>
      <c r="D3577" s="2">
        <f>C3577+(1/24)</f>
        <v>44292.992581908831</v>
      </c>
      <c r="E3577" s="2">
        <f>C3577+(-2/24)</f>
        <v>44292.867581908831</v>
      </c>
    </row>
    <row r="3578" spans="1:5" x14ac:dyDescent="0.45">
      <c r="A3578">
        <v>85972</v>
      </c>
      <c r="B3578" t="s">
        <v>7</v>
      </c>
      <c r="C3578" s="2">
        <v>44351.492021723643</v>
      </c>
      <c r="D3578" s="2">
        <f>C3578+(3/24)</f>
        <v>44351.617021723643</v>
      </c>
      <c r="E3578" s="2">
        <f>C3578</f>
        <v>44351.492021723643</v>
      </c>
    </row>
    <row r="3579" spans="1:5" x14ac:dyDescent="0.45">
      <c r="A3579">
        <v>85978</v>
      </c>
      <c r="B3579" t="s">
        <v>3</v>
      </c>
      <c r="C3579" s="2">
        <v>44302.736372400286</v>
      </c>
      <c r="D3579" s="2">
        <f>C3579</f>
        <v>44302.736372400286</v>
      </c>
      <c r="E3579" s="2">
        <f>C3579+(-3/24)</f>
        <v>44302.611372400286</v>
      </c>
    </row>
    <row r="3580" spans="1:5" x14ac:dyDescent="0.45">
      <c r="A3580">
        <v>85999</v>
      </c>
      <c r="B3580" t="s">
        <v>7</v>
      </c>
      <c r="C3580" s="2">
        <v>44346.382584472944</v>
      </c>
      <c r="D3580" s="2">
        <f>C3580+(3/24)</f>
        <v>44346.507584472944</v>
      </c>
      <c r="E3580" s="2">
        <f>C3580</f>
        <v>44346.382584472944</v>
      </c>
    </row>
    <row r="3581" spans="1:5" x14ac:dyDescent="0.45">
      <c r="A3581">
        <v>86022</v>
      </c>
      <c r="B3581" t="s">
        <v>3</v>
      </c>
      <c r="C3581" s="2">
        <v>44302.388394159541</v>
      </c>
      <c r="D3581" s="2">
        <f>C3581</f>
        <v>44302.388394159541</v>
      </c>
      <c r="E3581" s="2">
        <f>C3581+(-3/24)</f>
        <v>44302.263394159541</v>
      </c>
    </row>
    <row r="3582" spans="1:5" x14ac:dyDescent="0.45">
      <c r="A3582">
        <v>86052</v>
      </c>
      <c r="B3582" t="s">
        <v>2</v>
      </c>
      <c r="C3582" s="2">
        <v>44344.014843411678</v>
      </c>
      <c r="D3582" s="2">
        <f>C3582+(2/24)</f>
        <v>44344.098176745014</v>
      </c>
      <c r="E3582" s="2">
        <f>C3582+(-1/24)</f>
        <v>44343.973176745014</v>
      </c>
    </row>
    <row r="3583" spans="1:5" x14ac:dyDescent="0.45">
      <c r="A3583">
        <v>86061</v>
      </c>
      <c r="B3583" t="s">
        <v>3</v>
      </c>
      <c r="C3583" s="2">
        <v>44312.732801638173</v>
      </c>
      <c r="D3583" s="2">
        <f>C3583</f>
        <v>44312.732801638173</v>
      </c>
      <c r="E3583" s="2">
        <f>C3583+(-3/24)</f>
        <v>44312.607801638173</v>
      </c>
    </row>
    <row r="3584" spans="1:5" x14ac:dyDescent="0.45">
      <c r="A3584">
        <v>86083</v>
      </c>
      <c r="B3584" t="s">
        <v>5</v>
      </c>
      <c r="C3584" s="2">
        <v>44308.756588817661</v>
      </c>
      <c r="D3584" s="2">
        <f>C3584+(1/24)</f>
        <v>44308.798255484326</v>
      </c>
      <c r="E3584" s="2">
        <f>C3584+(-2/24)</f>
        <v>44308.673255484326</v>
      </c>
    </row>
    <row r="3585" spans="1:5" x14ac:dyDescent="0.45">
      <c r="A3585">
        <v>86179</v>
      </c>
      <c r="B3585" t="s">
        <v>2</v>
      </c>
      <c r="C3585" s="2">
        <v>44344.766903098287</v>
      </c>
      <c r="D3585" s="2">
        <f t="shared" ref="D3585:D3588" si="934">C3585+(2/24)</f>
        <v>44344.850236431623</v>
      </c>
      <c r="E3585" s="2">
        <f t="shared" ref="E3585:E3588" si="935">C3585+(-1/24)</f>
        <v>44344.725236431623</v>
      </c>
    </row>
    <row r="3586" spans="1:5" x14ac:dyDescent="0.45">
      <c r="A3586">
        <v>86204</v>
      </c>
      <c r="B3586" t="s">
        <v>2</v>
      </c>
      <c r="C3586" s="2">
        <v>44299.969472400284</v>
      </c>
      <c r="D3586" s="2">
        <f t="shared" si="934"/>
        <v>44300.05280573362</v>
      </c>
      <c r="E3586" s="2">
        <f t="shared" si="935"/>
        <v>44299.92780573362</v>
      </c>
    </row>
    <row r="3587" spans="1:5" x14ac:dyDescent="0.45">
      <c r="A3587">
        <v>86206</v>
      </c>
      <c r="B3587" t="s">
        <v>2</v>
      </c>
      <c r="C3587" s="2">
        <v>44351.056586752136</v>
      </c>
      <c r="D3587" s="2">
        <f t="shared" si="934"/>
        <v>44351.139920085472</v>
      </c>
      <c r="E3587" s="2">
        <f t="shared" si="935"/>
        <v>44351.014920085472</v>
      </c>
    </row>
    <row r="3588" spans="1:5" x14ac:dyDescent="0.45">
      <c r="A3588">
        <v>86208</v>
      </c>
      <c r="B3588" t="s">
        <v>2</v>
      </c>
      <c r="C3588" s="2">
        <v>44370.707211965811</v>
      </c>
      <c r="D3588" s="2">
        <f t="shared" si="934"/>
        <v>44370.790545299147</v>
      </c>
      <c r="E3588" s="2">
        <f t="shared" si="935"/>
        <v>44370.665545299147</v>
      </c>
    </row>
    <row r="3589" spans="1:5" x14ac:dyDescent="0.45">
      <c r="A3589">
        <v>86224</v>
      </c>
      <c r="B3589" t="s">
        <v>7</v>
      </c>
      <c r="C3589" s="2">
        <v>44343.597501745018</v>
      </c>
      <c r="D3589" s="2">
        <f>C3589+(3/24)</f>
        <v>44343.722501745018</v>
      </c>
      <c r="E3589" s="2">
        <f>C3589</f>
        <v>44343.597501745018</v>
      </c>
    </row>
    <row r="3590" spans="1:5" x14ac:dyDescent="0.45">
      <c r="A3590">
        <v>86233</v>
      </c>
      <c r="B3590" t="s">
        <v>2</v>
      </c>
      <c r="C3590" s="2">
        <v>44299.222549643877</v>
      </c>
      <c r="D3590" s="2">
        <f>C3590+(2/24)</f>
        <v>44299.305882977213</v>
      </c>
      <c r="E3590" s="2">
        <f>C3590+(-1/24)</f>
        <v>44299.180882977213</v>
      </c>
    </row>
    <row r="3591" spans="1:5" x14ac:dyDescent="0.45">
      <c r="A3591">
        <v>86261</v>
      </c>
      <c r="B3591" t="s">
        <v>9</v>
      </c>
      <c r="C3591" s="2">
        <v>44309.481725605416</v>
      </c>
      <c r="D3591" s="2">
        <f t="shared" ref="D3591:D3592" si="936">C3591+(-3/24)</f>
        <v>44309.356725605416</v>
      </c>
      <c r="E3591" s="2">
        <f t="shared" ref="E3591:E3592" si="937">C3591+(-6/24)</f>
        <v>44309.231725605416</v>
      </c>
    </row>
    <row r="3592" spans="1:5" x14ac:dyDescent="0.45">
      <c r="A3592">
        <v>86279</v>
      </c>
      <c r="B3592" t="s">
        <v>9</v>
      </c>
      <c r="C3592" s="2">
        <v>44308.423253561254</v>
      </c>
      <c r="D3592" s="2">
        <f t="shared" si="936"/>
        <v>44308.298253561254</v>
      </c>
      <c r="E3592" s="2">
        <f t="shared" si="937"/>
        <v>44308.173253561254</v>
      </c>
    </row>
    <row r="3593" spans="1:5" x14ac:dyDescent="0.45">
      <c r="A3593">
        <v>86327</v>
      </c>
      <c r="B3593" t="s">
        <v>2</v>
      </c>
      <c r="C3593" s="2">
        <v>44344.450420726498</v>
      </c>
      <c r="D3593" s="2">
        <f>C3593+(2/24)</f>
        <v>44344.533754059834</v>
      </c>
      <c r="E3593" s="2">
        <f>C3593+(-1/24)</f>
        <v>44344.408754059834</v>
      </c>
    </row>
    <row r="3594" spans="1:5" x14ac:dyDescent="0.45">
      <c r="A3594">
        <v>86329</v>
      </c>
      <c r="B3594" t="s">
        <v>9</v>
      </c>
      <c r="C3594" s="2">
        <v>44298.885272863248</v>
      </c>
      <c r="D3594" s="2">
        <f>C3594+(-3/24)</f>
        <v>44298.760272863248</v>
      </c>
      <c r="E3594" s="2">
        <f>C3594+(-6/24)</f>
        <v>44298.635272863248</v>
      </c>
    </row>
    <row r="3595" spans="1:5" x14ac:dyDescent="0.45">
      <c r="A3595">
        <v>86353</v>
      </c>
      <c r="B3595" t="s">
        <v>3</v>
      </c>
      <c r="C3595" s="2">
        <v>44326.560186716524</v>
      </c>
      <c r="D3595" s="2">
        <f>C3595</f>
        <v>44326.560186716524</v>
      </c>
      <c r="E3595" s="2">
        <f>C3595+(-3/24)</f>
        <v>44326.435186716524</v>
      </c>
    </row>
    <row r="3596" spans="1:5" x14ac:dyDescent="0.45">
      <c r="A3596">
        <v>86362</v>
      </c>
      <c r="B3596" t="s">
        <v>2</v>
      </c>
      <c r="C3596" s="2">
        <v>44408.195859223648</v>
      </c>
      <c r="D3596" s="2">
        <f t="shared" ref="D3596:D3601" si="938">C3596+(2/24)</f>
        <v>44408.279192556984</v>
      </c>
      <c r="E3596" s="2">
        <f t="shared" ref="E3596:E3601" si="939">C3596+(-1/24)</f>
        <v>44408.154192556984</v>
      </c>
    </row>
    <row r="3597" spans="1:5" x14ac:dyDescent="0.45">
      <c r="A3597">
        <v>86375</v>
      </c>
      <c r="B3597" t="s">
        <v>2</v>
      </c>
      <c r="C3597" s="2">
        <v>44372.540668732196</v>
      </c>
      <c r="D3597" s="2">
        <f t="shared" si="938"/>
        <v>44372.624002065531</v>
      </c>
      <c r="E3597" s="2">
        <f t="shared" si="939"/>
        <v>44372.499002065531</v>
      </c>
    </row>
    <row r="3598" spans="1:5" x14ac:dyDescent="0.45">
      <c r="A3598">
        <v>86411</v>
      </c>
      <c r="B3598" t="s">
        <v>2</v>
      </c>
      <c r="C3598" s="2">
        <v>44311.344676994304</v>
      </c>
      <c r="D3598" s="2">
        <f t="shared" si="938"/>
        <v>44311.42801032764</v>
      </c>
      <c r="E3598" s="2">
        <f t="shared" si="939"/>
        <v>44311.30301032764</v>
      </c>
    </row>
    <row r="3599" spans="1:5" x14ac:dyDescent="0.45">
      <c r="A3599">
        <v>86449</v>
      </c>
      <c r="B3599" t="s">
        <v>2</v>
      </c>
      <c r="C3599" s="2">
        <v>44354.150861075497</v>
      </c>
      <c r="D3599" s="2">
        <f t="shared" si="938"/>
        <v>44354.234194408833</v>
      </c>
      <c r="E3599" s="2">
        <f t="shared" si="939"/>
        <v>44354.109194408833</v>
      </c>
    </row>
    <row r="3600" spans="1:5" x14ac:dyDescent="0.45">
      <c r="A3600">
        <v>86475</v>
      </c>
      <c r="B3600" t="s">
        <v>2</v>
      </c>
      <c r="C3600" s="2">
        <v>44367.715963354698</v>
      </c>
      <c r="D3600" s="2">
        <f t="shared" si="938"/>
        <v>44367.799296688034</v>
      </c>
      <c r="E3600" s="2">
        <f t="shared" si="939"/>
        <v>44367.674296688034</v>
      </c>
    </row>
    <row r="3601" spans="1:5" x14ac:dyDescent="0.45">
      <c r="A3601">
        <v>86582</v>
      </c>
      <c r="B3601" t="s">
        <v>2</v>
      </c>
      <c r="C3601" s="2">
        <v>44385.193501032765</v>
      </c>
      <c r="D3601" s="2">
        <f t="shared" si="938"/>
        <v>44385.276834366101</v>
      </c>
      <c r="E3601" s="2">
        <f t="shared" si="939"/>
        <v>44385.151834366101</v>
      </c>
    </row>
    <row r="3602" spans="1:5" x14ac:dyDescent="0.45">
      <c r="A3602">
        <v>86674</v>
      </c>
      <c r="B3602" t="s">
        <v>5</v>
      </c>
      <c r="C3602" s="2">
        <v>44308.912811930197</v>
      </c>
      <c r="D3602" s="2">
        <f>C3602+(1/24)</f>
        <v>44308.954478596861</v>
      </c>
      <c r="E3602" s="2">
        <f>C3602+(-2/24)</f>
        <v>44308.829478596861</v>
      </c>
    </row>
    <row r="3603" spans="1:5" x14ac:dyDescent="0.45">
      <c r="A3603">
        <v>86876</v>
      </c>
      <c r="B3603" t="s">
        <v>19</v>
      </c>
      <c r="C3603" s="2">
        <v>44346.566839992876</v>
      </c>
      <c r="D3603" s="2">
        <f>C3603+(-5/24)</f>
        <v>44346.358506659541</v>
      </c>
      <c r="E3603" s="2">
        <f>C3603+(-8/24)</f>
        <v>44346.233506659541</v>
      </c>
    </row>
    <row r="3604" spans="1:5" x14ac:dyDescent="0.45">
      <c r="A3604">
        <v>86941</v>
      </c>
      <c r="B3604" t="s">
        <v>5</v>
      </c>
      <c r="C3604" s="2">
        <v>44373.172912001421</v>
      </c>
      <c r="D3604" s="2">
        <f t="shared" ref="D3604:D3606" si="940">C3604+(1/24)</f>
        <v>44373.214578668085</v>
      </c>
      <c r="E3604" s="2">
        <f t="shared" ref="E3604:E3606" si="941">C3604+(-2/24)</f>
        <v>44373.089578668085</v>
      </c>
    </row>
    <row r="3605" spans="1:5" x14ac:dyDescent="0.45">
      <c r="A3605">
        <v>86957</v>
      </c>
      <c r="B3605" t="s">
        <v>5</v>
      </c>
      <c r="C3605" s="2">
        <v>44407.201534437329</v>
      </c>
      <c r="D3605" s="2">
        <f t="shared" si="940"/>
        <v>44407.243201103993</v>
      </c>
      <c r="E3605" s="2">
        <f t="shared" si="941"/>
        <v>44407.118201103993</v>
      </c>
    </row>
    <row r="3606" spans="1:5" x14ac:dyDescent="0.45">
      <c r="A3606">
        <v>86962</v>
      </c>
      <c r="B3606" t="s">
        <v>5</v>
      </c>
      <c r="C3606" s="2">
        <v>44376.159594408833</v>
      </c>
      <c r="D3606" s="2">
        <f t="shared" si="940"/>
        <v>44376.201261075497</v>
      </c>
      <c r="E3606" s="2">
        <f t="shared" si="941"/>
        <v>44376.076261075497</v>
      </c>
    </row>
    <row r="3607" spans="1:5" x14ac:dyDescent="0.45">
      <c r="A3607">
        <v>86977</v>
      </c>
      <c r="B3607" t="s">
        <v>7</v>
      </c>
      <c r="C3607" s="2">
        <v>44368.006948789174</v>
      </c>
      <c r="D3607" s="2">
        <f t="shared" ref="D3607:D3608" si="942">C3607+(3/24)</f>
        <v>44368.131948789174</v>
      </c>
      <c r="E3607" s="2">
        <f t="shared" ref="E3607:E3608" si="943">C3607</f>
        <v>44368.006948789174</v>
      </c>
    </row>
    <row r="3608" spans="1:5" x14ac:dyDescent="0.45">
      <c r="A3608">
        <v>86984</v>
      </c>
      <c r="B3608" t="s">
        <v>7</v>
      </c>
      <c r="C3608" s="2">
        <v>44309.670535113961</v>
      </c>
      <c r="D3608" s="2">
        <f t="shared" si="942"/>
        <v>44309.795535113961</v>
      </c>
      <c r="E3608" s="2">
        <f t="shared" si="943"/>
        <v>44309.670535113961</v>
      </c>
    </row>
    <row r="3609" spans="1:5" x14ac:dyDescent="0.45">
      <c r="A3609">
        <v>86986</v>
      </c>
      <c r="B3609" t="s">
        <v>5</v>
      </c>
      <c r="C3609" s="2">
        <v>44372.145902279197</v>
      </c>
      <c r="D3609" s="2">
        <f t="shared" ref="D3609:D3610" si="944">C3609+(1/24)</f>
        <v>44372.187568945861</v>
      </c>
      <c r="E3609" s="2">
        <f t="shared" ref="E3609:E3610" si="945">C3609+(-2/24)</f>
        <v>44372.062568945861</v>
      </c>
    </row>
    <row r="3610" spans="1:5" x14ac:dyDescent="0.45">
      <c r="A3610">
        <v>86992</v>
      </c>
      <c r="B3610" t="s">
        <v>5</v>
      </c>
      <c r="C3610" s="2">
        <v>44332.322261930196</v>
      </c>
      <c r="D3610" s="2">
        <f t="shared" si="944"/>
        <v>44332.36392859686</v>
      </c>
      <c r="E3610" s="2">
        <f t="shared" si="945"/>
        <v>44332.23892859686</v>
      </c>
    </row>
    <row r="3611" spans="1:5" x14ac:dyDescent="0.45">
      <c r="A3611">
        <v>87075</v>
      </c>
      <c r="B3611" t="s">
        <v>12</v>
      </c>
      <c r="C3611" s="2">
        <v>44305.772782051281</v>
      </c>
      <c r="D3611" s="2">
        <f>C3611+(-4/24)</f>
        <v>44305.606115384617</v>
      </c>
      <c r="E3611" s="2">
        <f>C3611+(-7/24)</f>
        <v>44305.481115384617</v>
      </c>
    </row>
    <row r="3612" spans="1:5" x14ac:dyDescent="0.45">
      <c r="A3612">
        <v>87093</v>
      </c>
      <c r="B3612" t="s">
        <v>5</v>
      </c>
      <c r="C3612" s="2">
        <v>44386.479056623932</v>
      </c>
      <c r="D3612" s="2">
        <f>C3612+(1/24)</f>
        <v>44386.520723290596</v>
      </c>
      <c r="E3612" s="2">
        <f>C3612+(-2/24)</f>
        <v>44386.395723290596</v>
      </c>
    </row>
    <row r="3613" spans="1:5" x14ac:dyDescent="0.45">
      <c r="A3613">
        <v>87104</v>
      </c>
      <c r="B3613" t="s">
        <v>3</v>
      </c>
      <c r="C3613" s="2">
        <v>44311.072203205127</v>
      </c>
      <c r="D3613" s="2">
        <f>C3613</f>
        <v>44311.072203205127</v>
      </c>
      <c r="E3613" s="2">
        <f>C3613+(-3/24)</f>
        <v>44310.947203205127</v>
      </c>
    </row>
    <row r="3614" spans="1:5" x14ac:dyDescent="0.45">
      <c r="A3614">
        <v>87140</v>
      </c>
      <c r="B3614" t="s">
        <v>5</v>
      </c>
      <c r="C3614" s="2">
        <v>44310.520646901714</v>
      </c>
      <c r="D3614" s="2">
        <f>C3614+(1/24)</f>
        <v>44310.562313568378</v>
      </c>
      <c r="E3614" s="2">
        <f>C3614+(-2/24)</f>
        <v>44310.437313568378</v>
      </c>
    </row>
    <row r="3615" spans="1:5" x14ac:dyDescent="0.45">
      <c r="A3615">
        <v>87167</v>
      </c>
      <c r="B3615" t="s">
        <v>7</v>
      </c>
      <c r="C3615" s="2">
        <v>44346.433814494303</v>
      </c>
      <c r="D3615" s="2">
        <f>C3615+(3/24)</f>
        <v>44346.558814494303</v>
      </c>
      <c r="E3615" s="2">
        <f>C3615</f>
        <v>44346.433814494303</v>
      </c>
    </row>
    <row r="3616" spans="1:5" x14ac:dyDescent="0.45">
      <c r="A3616">
        <v>87171</v>
      </c>
      <c r="B3616" t="s">
        <v>16</v>
      </c>
      <c r="C3616" s="2">
        <v>44295.403194123937</v>
      </c>
      <c r="D3616" s="2">
        <f>C3616+(6/24)</f>
        <v>44295.653194123937</v>
      </c>
      <c r="E3616" s="2">
        <f>C3616+(3/24)</f>
        <v>44295.528194123937</v>
      </c>
    </row>
    <row r="3617" spans="1:5" x14ac:dyDescent="0.45">
      <c r="A3617">
        <v>87186</v>
      </c>
      <c r="B3617" t="s">
        <v>2</v>
      </c>
      <c r="C3617" s="2">
        <v>44373.132207122508</v>
      </c>
      <c r="D3617" s="2">
        <f>C3617+(2/24)</f>
        <v>44373.215540455843</v>
      </c>
      <c r="E3617" s="2">
        <f>C3617+(-1/24)</f>
        <v>44373.090540455843</v>
      </c>
    </row>
    <row r="3618" spans="1:5" x14ac:dyDescent="0.45">
      <c r="A3618">
        <v>87188</v>
      </c>
      <c r="B3618" t="s">
        <v>5</v>
      </c>
      <c r="C3618" s="2">
        <v>44285.981964992876</v>
      </c>
      <c r="D3618" s="2">
        <f>C3618+(1/24)</f>
        <v>44286.02363165954</v>
      </c>
      <c r="E3618" s="2">
        <f>C3618+(-2/24)</f>
        <v>44285.89863165954</v>
      </c>
    </row>
    <row r="3619" spans="1:5" x14ac:dyDescent="0.45">
      <c r="A3619">
        <v>87193</v>
      </c>
      <c r="B3619" t="s">
        <v>3</v>
      </c>
      <c r="C3619" s="2">
        <v>44344.335534935897</v>
      </c>
      <c r="D3619" s="2">
        <f>C3619</f>
        <v>44344.335534935897</v>
      </c>
      <c r="E3619" s="2">
        <f>C3619+(-3/24)</f>
        <v>44344.210534935897</v>
      </c>
    </row>
    <row r="3620" spans="1:5" x14ac:dyDescent="0.45">
      <c r="A3620">
        <v>87218</v>
      </c>
      <c r="B3620" t="s">
        <v>11</v>
      </c>
      <c r="C3620" s="2">
        <v>44343.335364066952</v>
      </c>
      <c r="D3620" s="2">
        <f>C3620+(10/24)</f>
        <v>44343.752030733616</v>
      </c>
      <c r="E3620" s="2">
        <f>C3620+(7/24)</f>
        <v>44343.627030733616</v>
      </c>
    </row>
    <row r="3621" spans="1:5" x14ac:dyDescent="0.45">
      <c r="A3621">
        <v>87235</v>
      </c>
      <c r="B3621" t="s">
        <v>6</v>
      </c>
      <c r="C3621" s="2">
        <v>44309.651834188036</v>
      </c>
      <c r="D3621" s="2">
        <f>C3621+(-1/24)</f>
        <v>44309.610167521372</v>
      </c>
      <c r="E3621" s="2">
        <f>C3621+(-4/24)</f>
        <v>44309.485167521372</v>
      </c>
    </row>
    <row r="3622" spans="1:5" x14ac:dyDescent="0.45">
      <c r="A3622">
        <v>87238</v>
      </c>
      <c r="B3622" t="s">
        <v>7</v>
      </c>
      <c r="C3622" s="2">
        <v>44305.482497115379</v>
      </c>
      <c r="D3622" s="2">
        <f>C3622+(3/24)</f>
        <v>44305.607497115379</v>
      </c>
      <c r="E3622" s="2">
        <f>C3622</f>
        <v>44305.482497115379</v>
      </c>
    </row>
    <row r="3623" spans="1:5" x14ac:dyDescent="0.45">
      <c r="A3623">
        <v>87252</v>
      </c>
      <c r="B3623" t="s">
        <v>5</v>
      </c>
      <c r="C3623" s="2">
        <v>44432.728834437323</v>
      </c>
      <c r="D3623" s="2">
        <f>C3623+(1/24)</f>
        <v>44432.770501103987</v>
      </c>
      <c r="E3623" s="2">
        <f>C3623+(-2/24)</f>
        <v>44432.645501103987</v>
      </c>
    </row>
    <row r="3624" spans="1:5" x14ac:dyDescent="0.45">
      <c r="A3624">
        <v>87270</v>
      </c>
      <c r="B3624" t="s">
        <v>16</v>
      </c>
      <c r="C3624" s="2">
        <v>44329.969249465808</v>
      </c>
      <c r="D3624" s="2">
        <f>C3624+(6/24)</f>
        <v>44330.219249465808</v>
      </c>
      <c r="E3624" s="2">
        <f>C3624+(3/24)</f>
        <v>44330.094249465808</v>
      </c>
    </row>
    <row r="3625" spans="1:5" x14ac:dyDescent="0.45">
      <c r="A3625">
        <v>87277</v>
      </c>
      <c r="B3625" t="s">
        <v>2</v>
      </c>
      <c r="C3625" s="2">
        <v>44316.357286787752</v>
      </c>
      <c r="D3625" s="2">
        <f>C3625+(2/24)</f>
        <v>44316.440620121088</v>
      </c>
      <c r="E3625" s="2">
        <f>C3625+(-1/24)</f>
        <v>44316.315620121088</v>
      </c>
    </row>
    <row r="3626" spans="1:5" x14ac:dyDescent="0.45">
      <c r="A3626">
        <v>87278</v>
      </c>
      <c r="B3626" t="s">
        <v>3</v>
      </c>
      <c r="C3626" s="2">
        <v>44374.419309472934</v>
      </c>
      <c r="D3626" s="2">
        <f t="shared" ref="D3626:D3627" si="946">C3626</f>
        <v>44374.419309472934</v>
      </c>
      <c r="E3626" s="2">
        <f t="shared" ref="E3626:E3627" si="947">C3626+(-3/24)</f>
        <v>44374.294309472934</v>
      </c>
    </row>
    <row r="3627" spans="1:5" x14ac:dyDescent="0.45">
      <c r="A3627">
        <v>87292</v>
      </c>
      <c r="B3627" t="s">
        <v>3</v>
      </c>
      <c r="C3627" s="2">
        <v>44330.232532585469</v>
      </c>
      <c r="D3627" s="2">
        <f t="shared" si="946"/>
        <v>44330.232532585469</v>
      </c>
      <c r="E3627" s="2">
        <f t="shared" si="947"/>
        <v>44330.107532585469</v>
      </c>
    </row>
    <row r="3628" spans="1:5" x14ac:dyDescent="0.45">
      <c r="A3628">
        <v>87302</v>
      </c>
      <c r="B3628" t="s">
        <v>2</v>
      </c>
      <c r="C3628" s="2">
        <v>44310.143688247859</v>
      </c>
      <c r="D3628" s="2">
        <f>C3628+(2/24)</f>
        <v>44310.227021581195</v>
      </c>
      <c r="E3628" s="2">
        <f>C3628+(-1/24)</f>
        <v>44310.102021581195</v>
      </c>
    </row>
    <row r="3629" spans="1:5" x14ac:dyDescent="0.45">
      <c r="A3629">
        <v>87308</v>
      </c>
      <c r="B3629" t="s">
        <v>3</v>
      </c>
      <c r="C3629" s="2">
        <v>44323.216580982909</v>
      </c>
      <c r="D3629" s="2">
        <f>C3629</f>
        <v>44323.216580982909</v>
      </c>
      <c r="E3629" s="2">
        <f>C3629+(-3/24)</f>
        <v>44323.091580982909</v>
      </c>
    </row>
    <row r="3630" spans="1:5" x14ac:dyDescent="0.45">
      <c r="A3630">
        <v>87357</v>
      </c>
      <c r="B3630" t="s">
        <v>7</v>
      </c>
      <c r="C3630" s="2">
        <v>44314.359571189452</v>
      </c>
      <c r="D3630" s="2">
        <f>C3630+(3/24)</f>
        <v>44314.484571189452</v>
      </c>
      <c r="E3630" s="2">
        <f>C3630</f>
        <v>44314.359571189452</v>
      </c>
    </row>
    <row r="3631" spans="1:5" x14ac:dyDescent="0.45">
      <c r="A3631">
        <v>87418</v>
      </c>
      <c r="B3631" t="s">
        <v>3</v>
      </c>
      <c r="C3631" s="2">
        <v>44311.699538817666</v>
      </c>
      <c r="D3631" s="2">
        <f>C3631</f>
        <v>44311.699538817666</v>
      </c>
      <c r="E3631" s="2">
        <f>C3631+(-3/24)</f>
        <v>44311.574538817666</v>
      </c>
    </row>
    <row r="3632" spans="1:5" x14ac:dyDescent="0.45">
      <c r="A3632">
        <v>87419</v>
      </c>
      <c r="B3632" t="s">
        <v>2</v>
      </c>
      <c r="C3632" s="2">
        <v>44343.79251997864</v>
      </c>
      <c r="D3632" s="2">
        <f>C3632+(2/24)</f>
        <v>44343.875853311976</v>
      </c>
      <c r="E3632" s="2">
        <f>C3632+(-1/24)</f>
        <v>44343.750853311976</v>
      </c>
    </row>
    <row r="3633" spans="1:5" x14ac:dyDescent="0.45">
      <c r="A3633">
        <v>87427</v>
      </c>
      <c r="B3633" t="s">
        <v>3</v>
      </c>
      <c r="C3633" s="2">
        <v>44295.741583262105</v>
      </c>
      <c r="D3633" s="2">
        <f>C3633</f>
        <v>44295.741583262105</v>
      </c>
      <c r="E3633" s="2">
        <f>C3633+(-3/24)</f>
        <v>44295.616583262105</v>
      </c>
    </row>
    <row r="3634" spans="1:5" x14ac:dyDescent="0.45">
      <c r="A3634">
        <v>87511</v>
      </c>
      <c r="B3634" t="s">
        <v>2</v>
      </c>
      <c r="C3634" s="2">
        <v>44351.984070049861</v>
      </c>
      <c r="D3634" s="2">
        <f t="shared" ref="D3634:D3635" si="948">C3634+(2/24)</f>
        <v>44352.067403383197</v>
      </c>
      <c r="E3634" s="2">
        <f t="shared" ref="E3634:E3635" si="949">C3634+(-1/24)</f>
        <v>44351.942403383197</v>
      </c>
    </row>
    <row r="3635" spans="1:5" x14ac:dyDescent="0.45">
      <c r="A3635">
        <v>87521</v>
      </c>
      <c r="B3635" t="s">
        <v>2</v>
      </c>
      <c r="C3635" s="2">
        <v>44340.638628703702</v>
      </c>
      <c r="D3635" s="2">
        <f t="shared" si="948"/>
        <v>44340.721962037038</v>
      </c>
      <c r="E3635" s="2">
        <f t="shared" si="949"/>
        <v>44340.596962037038</v>
      </c>
    </row>
    <row r="3636" spans="1:5" x14ac:dyDescent="0.45">
      <c r="A3636">
        <v>87524</v>
      </c>
      <c r="B3636" t="s">
        <v>5</v>
      </c>
      <c r="C3636" s="2">
        <v>44345.169945726499</v>
      </c>
      <c r="D3636" s="2">
        <f>C3636+(1/24)</f>
        <v>44345.211612393163</v>
      </c>
      <c r="E3636" s="2">
        <f>C3636+(-2/24)</f>
        <v>44345.086612393163</v>
      </c>
    </row>
    <row r="3637" spans="1:5" x14ac:dyDescent="0.45">
      <c r="A3637">
        <v>87534</v>
      </c>
      <c r="B3637" t="s">
        <v>18</v>
      </c>
      <c r="C3637" s="2">
        <v>44322.234517521363</v>
      </c>
      <c r="D3637" s="2">
        <f>C3637+(7/24)</f>
        <v>44322.526184188027</v>
      </c>
      <c r="E3637" s="2">
        <f>C3637+(4/24)</f>
        <v>44322.401184188027</v>
      </c>
    </row>
    <row r="3638" spans="1:5" x14ac:dyDescent="0.45">
      <c r="A3638">
        <v>87549</v>
      </c>
      <c r="B3638" t="s">
        <v>5</v>
      </c>
      <c r="C3638" s="2">
        <v>44373.588105128212</v>
      </c>
      <c r="D3638" s="2">
        <f>C3638+(1/24)</f>
        <v>44373.629771794876</v>
      </c>
      <c r="E3638" s="2">
        <f>C3638+(-2/24)</f>
        <v>44373.504771794876</v>
      </c>
    </row>
    <row r="3639" spans="1:5" x14ac:dyDescent="0.45">
      <c r="A3639">
        <v>87559</v>
      </c>
      <c r="B3639" t="s">
        <v>2</v>
      </c>
      <c r="C3639" s="2">
        <v>44385.46396246439</v>
      </c>
      <c r="D3639" s="2">
        <f>C3639+(2/24)</f>
        <v>44385.547295797725</v>
      </c>
      <c r="E3639" s="2">
        <f>C3639+(-1/24)</f>
        <v>44385.422295797725</v>
      </c>
    </row>
    <row r="3640" spans="1:5" x14ac:dyDescent="0.45">
      <c r="A3640">
        <v>87607</v>
      </c>
      <c r="B3640" t="s">
        <v>3</v>
      </c>
      <c r="C3640" s="2">
        <v>44341.992180733621</v>
      </c>
      <c r="D3640" s="2">
        <f>C3640</f>
        <v>44341.992180733621</v>
      </c>
      <c r="E3640" s="2">
        <f>C3640+(-3/24)</f>
        <v>44341.867180733621</v>
      </c>
    </row>
    <row r="3641" spans="1:5" x14ac:dyDescent="0.45">
      <c r="A3641">
        <v>87608</v>
      </c>
      <c r="B3641" t="s">
        <v>6</v>
      </c>
      <c r="C3641" s="2">
        <v>44383.92838561254</v>
      </c>
      <c r="D3641" s="2">
        <f>C3641+(-1/24)</f>
        <v>44383.886718945876</v>
      </c>
      <c r="E3641" s="2">
        <f>C3641+(-4/24)</f>
        <v>44383.761718945876</v>
      </c>
    </row>
    <row r="3642" spans="1:5" x14ac:dyDescent="0.45">
      <c r="A3642">
        <v>87638</v>
      </c>
      <c r="B3642" t="s">
        <v>5</v>
      </c>
      <c r="C3642" s="2">
        <v>44309.414574501425</v>
      </c>
      <c r="D3642" s="2">
        <f>C3642+(1/24)</f>
        <v>44309.456241168089</v>
      </c>
      <c r="E3642" s="2">
        <f>C3642+(-2/24)</f>
        <v>44309.331241168089</v>
      </c>
    </row>
    <row r="3643" spans="1:5" x14ac:dyDescent="0.45">
      <c r="A3643">
        <v>87641</v>
      </c>
      <c r="B3643" t="s">
        <v>2</v>
      </c>
      <c r="C3643" s="2">
        <v>44309.639687250718</v>
      </c>
      <c r="D3643" s="2">
        <f t="shared" ref="D3643:D3644" si="950">C3643+(2/24)</f>
        <v>44309.723020584053</v>
      </c>
      <c r="E3643" s="2">
        <f t="shared" ref="E3643:E3644" si="951">C3643+(-1/24)</f>
        <v>44309.598020584053</v>
      </c>
    </row>
    <row r="3644" spans="1:5" x14ac:dyDescent="0.45">
      <c r="A3644">
        <v>87665</v>
      </c>
      <c r="B3644" t="s">
        <v>2</v>
      </c>
      <c r="C3644" s="2">
        <v>44385.917558048437</v>
      </c>
      <c r="D3644" s="2">
        <f t="shared" si="950"/>
        <v>44386.000891381773</v>
      </c>
      <c r="E3644" s="2">
        <f t="shared" si="951"/>
        <v>44385.875891381773</v>
      </c>
    </row>
    <row r="3645" spans="1:5" x14ac:dyDescent="0.45">
      <c r="A3645">
        <v>87670</v>
      </c>
      <c r="B3645" t="s">
        <v>3</v>
      </c>
      <c r="C3645" s="2">
        <v>44321.197339245016</v>
      </c>
      <c r="D3645" s="2">
        <f>C3645</f>
        <v>44321.197339245016</v>
      </c>
      <c r="E3645" s="2">
        <f>C3645+(-3/24)</f>
        <v>44321.072339245016</v>
      </c>
    </row>
    <row r="3646" spans="1:5" x14ac:dyDescent="0.45">
      <c r="A3646">
        <v>87672</v>
      </c>
      <c r="B3646" t="s">
        <v>9</v>
      </c>
      <c r="C3646" s="2">
        <v>44339.549880484323</v>
      </c>
      <c r="D3646" s="2">
        <f>C3646+(-3/24)</f>
        <v>44339.424880484323</v>
      </c>
      <c r="E3646" s="2">
        <f>C3646+(-6/24)</f>
        <v>44339.299880484323</v>
      </c>
    </row>
    <row r="3647" spans="1:5" x14ac:dyDescent="0.45">
      <c r="A3647">
        <v>87677</v>
      </c>
      <c r="B3647" t="s">
        <v>5</v>
      </c>
      <c r="C3647" s="2">
        <v>44342.244296189456</v>
      </c>
      <c r="D3647" s="2">
        <f>C3647+(1/24)</f>
        <v>44342.28596285612</v>
      </c>
      <c r="E3647" s="2">
        <f>C3647+(-2/24)</f>
        <v>44342.16096285612</v>
      </c>
    </row>
    <row r="3648" spans="1:5" x14ac:dyDescent="0.45">
      <c r="A3648">
        <v>87702</v>
      </c>
      <c r="B3648" t="s">
        <v>2</v>
      </c>
      <c r="C3648" s="2">
        <v>44284.646246403136</v>
      </c>
      <c r="D3648" s="2">
        <f>C3648+(2/24)</f>
        <v>44284.729579736471</v>
      </c>
      <c r="E3648" s="2">
        <f>C3648+(-1/24)</f>
        <v>44284.604579736471</v>
      </c>
    </row>
    <row r="3649" spans="1:5" x14ac:dyDescent="0.45">
      <c r="A3649">
        <v>87744</v>
      </c>
      <c r="B3649" t="s">
        <v>6</v>
      </c>
      <c r="C3649" s="2">
        <v>44376.852180484326</v>
      </c>
      <c r="D3649" s="2">
        <f>C3649+(-1/24)</f>
        <v>44376.810513817662</v>
      </c>
      <c r="E3649" s="2">
        <f>C3649+(-4/24)</f>
        <v>44376.685513817662</v>
      </c>
    </row>
    <row r="3650" spans="1:5" x14ac:dyDescent="0.45">
      <c r="A3650">
        <v>87761</v>
      </c>
      <c r="B3650" t="s">
        <v>7</v>
      </c>
      <c r="C3650" s="2">
        <v>44313.696007799146</v>
      </c>
      <c r="D3650" s="2">
        <f>C3650+(3/24)</f>
        <v>44313.821007799146</v>
      </c>
      <c r="E3650" s="2">
        <f>C3650</f>
        <v>44313.696007799146</v>
      </c>
    </row>
    <row r="3651" spans="1:5" x14ac:dyDescent="0.45">
      <c r="A3651">
        <v>87762</v>
      </c>
      <c r="B3651" t="s">
        <v>3</v>
      </c>
      <c r="C3651" s="2">
        <v>44291.543564280626</v>
      </c>
      <c r="D3651" s="2">
        <f>C3651</f>
        <v>44291.543564280626</v>
      </c>
      <c r="E3651" s="2">
        <f>C3651+(-3/24)</f>
        <v>44291.418564280626</v>
      </c>
    </row>
    <row r="3652" spans="1:5" x14ac:dyDescent="0.45">
      <c r="A3652">
        <v>87774</v>
      </c>
      <c r="B3652" t="s">
        <v>5</v>
      </c>
      <c r="C3652" s="2">
        <v>44313.883323539885</v>
      </c>
      <c r="D3652" s="2">
        <f>C3652+(1/24)</f>
        <v>44313.924990206549</v>
      </c>
      <c r="E3652" s="2">
        <f>C3652+(-2/24)</f>
        <v>44313.799990206549</v>
      </c>
    </row>
    <row r="3653" spans="1:5" x14ac:dyDescent="0.45">
      <c r="A3653">
        <v>87814</v>
      </c>
      <c r="B3653" t="s">
        <v>2</v>
      </c>
      <c r="C3653" s="2">
        <v>44313.206009900285</v>
      </c>
      <c r="D3653" s="2">
        <f>C3653+(2/24)</f>
        <v>44313.28934323362</v>
      </c>
      <c r="E3653" s="2">
        <f>C3653+(-1/24)</f>
        <v>44313.16434323362</v>
      </c>
    </row>
    <row r="3654" spans="1:5" x14ac:dyDescent="0.45">
      <c r="A3654">
        <v>87825</v>
      </c>
      <c r="B3654" t="s">
        <v>7</v>
      </c>
      <c r="C3654" s="2">
        <v>44401.079883689461</v>
      </c>
      <c r="D3654" s="2">
        <f>C3654+(3/24)</f>
        <v>44401.204883689461</v>
      </c>
      <c r="E3654" s="2">
        <f>C3654</f>
        <v>44401.079883689461</v>
      </c>
    </row>
    <row r="3655" spans="1:5" x14ac:dyDescent="0.45">
      <c r="A3655">
        <v>87828</v>
      </c>
      <c r="B3655" t="s">
        <v>9</v>
      </c>
      <c r="C3655" s="2">
        <v>44348.900225106838</v>
      </c>
      <c r="D3655" s="2">
        <f t="shared" ref="D3655:D3656" si="952">C3655+(-3/24)</f>
        <v>44348.775225106838</v>
      </c>
      <c r="E3655" s="2">
        <f t="shared" ref="E3655:E3656" si="953">C3655+(-6/24)</f>
        <v>44348.650225106838</v>
      </c>
    </row>
    <row r="3656" spans="1:5" x14ac:dyDescent="0.45">
      <c r="A3656">
        <v>87879</v>
      </c>
      <c r="B3656" t="s">
        <v>9</v>
      </c>
      <c r="C3656" s="2">
        <v>44344.296600819085</v>
      </c>
      <c r="D3656" s="2">
        <f t="shared" si="952"/>
        <v>44344.171600819085</v>
      </c>
      <c r="E3656" s="2">
        <f t="shared" si="953"/>
        <v>44344.046600819085</v>
      </c>
    </row>
    <row r="3657" spans="1:5" x14ac:dyDescent="0.45">
      <c r="A3657">
        <v>87897</v>
      </c>
      <c r="B3657" t="s">
        <v>3</v>
      </c>
      <c r="C3657" s="2">
        <v>44375.695941595441</v>
      </c>
      <c r="D3657" s="2">
        <f>C3657</f>
        <v>44375.695941595441</v>
      </c>
      <c r="E3657" s="2">
        <f>C3657+(-3/24)</f>
        <v>44375.570941595441</v>
      </c>
    </row>
    <row r="3658" spans="1:5" x14ac:dyDescent="0.45">
      <c r="A3658">
        <v>87902</v>
      </c>
      <c r="B3658" t="s">
        <v>7</v>
      </c>
      <c r="C3658" s="2">
        <v>44331.795798148145</v>
      </c>
      <c r="D3658" s="2">
        <f t="shared" ref="D3658:D3659" si="954">C3658+(3/24)</f>
        <v>44331.920798148145</v>
      </c>
      <c r="E3658" s="2">
        <f t="shared" ref="E3658:E3659" si="955">C3658</f>
        <v>44331.795798148145</v>
      </c>
    </row>
    <row r="3659" spans="1:5" x14ac:dyDescent="0.45">
      <c r="A3659">
        <v>88005</v>
      </c>
      <c r="B3659" t="s">
        <v>7</v>
      </c>
      <c r="C3659" s="2">
        <v>44341.583809615382</v>
      </c>
      <c r="D3659" s="2">
        <f t="shared" si="954"/>
        <v>44341.708809615382</v>
      </c>
      <c r="E3659" s="2">
        <f t="shared" si="955"/>
        <v>44341.583809615382</v>
      </c>
    </row>
    <row r="3660" spans="1:5" x14ac:dyDescent="0.45">
      <c r="A3660">
        <v>88013</v>
      </c>
      <c r="B3660" t="s">
        <v>5</v>
      </c>
      <c r="C3660" s="2">
        <v>44327.980204736472</v>
      </c>
      <c r="D3660" s="2">
        <f>C3660+(1/24)</f>
        <v>44328.021871403136</v>
      </c>
      <c r="E3660" s="2">
        <f>C3660+(-2/24)</f>
        <v>44327.896871403136</v>
      </c>
    </row>
    <row r="3661" spans="1:5" x14ac:dyDescent="0.45">
      <c r="A3661">
        <v>88018</v>
      </c>
      <c r="B3661" t="s">
        <v>7</v>
      </c>
      <c r="C3661" s="2">
        <v>44381.748655698007</v>
      </c>
      <c r="D3661" s="2">
        <f>C3661+(3/24)</f>
        <v>44381.873655698007</v>
      </c>
      <c r="E3661" s="2">
        <f>C3661</f>
        <v>44381.748655698007</v>
      </c>
    </row>
    <row r="3662" spans="1:5" x14ac:dyDescent="0.45">
      <c r="A3662">
        <v>88019</v>
      </c>
      <c r="B3662" t="s">
        <v>5</v>
      </c>
      <c r="C3662" s="2">
        <v>44298.184336004269</v>
      </c>
      <c r="D3662" s="2">
        <f>C3662+(1/24)</f>
        <v>44298.226002670934</v>
      </c>
      <c r="E3662" s="2">
        <f>C3662+(-2/24)</f>
        <v>44298.101002670934</v>
      </c>
    </row>
    <row r="3663" spans="1:5" x14ac:dyDescent="0.45">
      <c r="A3663">
        <v>88021</v>
      </c>
      <c r="B3663" t="s">
        <v>3</v>
      </c>
      <c r="C3663" s="2">
        <v>44289.188650890312</v>
      </c>
      <c r="D3663" s="2">
        <f>C3663</f>
        <v>44289.188650890312</v>
      </c>
      <c r="E3663" s="2">
        <f>C3663+(-3/24)</f>
        <v>44289.063650890312</v>
      </c>
    </row>
    <row r="3664" spans="1:5" x14ac:dyDescent="0.45">
      <c r="A3664">
        <v>88050</v>
      </c>
      <c r="B3664" t="s">
        <v>5</v>
      </c>
      <c r="C3664" s="2">
        <v>44311.038238390312</v>
      </c>
      <c r="D3664" s="2">
        <f t="shared" ref="D3664:D3665" si="956">C3664+(1/24)</f>
        <v>44311.079905056977</v>
      </c>
      <c r="E3664" s="2">
        <f t="shared" ref="E3664:E3665" si="957">C3664+(-2/24)</f>
        <v>44310.954905056977</v>
      </c>
    </row>
    <row r="3665" spans="1:5" x14ac:dyDescent="0.45">
      <c r="A3665">
        <v>88051</v>
      </c>
      <c r="B3665" t="s">
        <v>5</v>
      </c>
      <c r="C3665" s="2">
        <v>44381.418014779207</v>
      </c>
      <c r="D3665" s="2">
        <f t="shared" si="956"/>
        <v>44381.459681445871</v>
      </c>
      <c r="E3665" s="2">
        <f t="shared" si="957"/>
        <v>44381.334681445871</v>
      </c>
    </row>
    <row r="3666" spans="1:5" x14ac:dyDescent="0.45">
      <c r="A3666">
        <v>88094</v>
      </c>
      <c r="B3666" t="s">
        <v>12</v>
      </c>
      <c r="C3666" s="2">
        <v>44359.187039031342</v>
      </c>
      <c r="D3666" s="2">
        <f>C3666+(-4/24)</f>
        <v>44359.020372364677</v>
      </c>
      <c r="E3666" s="2">
        <f>C3666+(-7/24)</f>
        <v>44358.895372364677</v>
      </c>
    </row>
    <row r="3667" spans="1:5" x14ac:dyDescent="0.45">
      <c r="A3667">
        <v>88108</v>
      </c>
      <c r="B3667" t="s">
        <v>7</v>
      </c>
      <c r="C3667" s="2">
        <v>44308.84046196581</v>
      </c>
      <c r="D3667" s="2">
        <f>C3667+(3/24)</f>
        <v>44308.96546196581</v>
      </c>
      <c r="E3667" s="2">
        <f>C3667</f>
        <v>44308.84046196581</v>
      </c>
    </row>
    <row r="3668" spans="1:5" x14ac:dyDescent="0.45">
      <c r="A3668">
        <v>88112</v>
      </c>
      <c r="B3668" t="s">
        <v>2</v>
      </c>
      <c r="C3668" s="2">
        <v>44398.822694373215</v>
      </c>
      <c r="D3668" s="2">
        <f>C3668+(2/24)</f>
        <v>44398.906027706551</v>
      </c>
      <c r="E3668" s="2">
        <f>C3668+(-1/24)</f>
        <v>44398.781027706551</v>
      </c>
    </row>
    <row r="3669" spans="1:5" x14ac:dyDescent="0.45">
      <c r="A3669">
        <v>88151</v>
      </c>
      <c r="B3669" t="s">
        <v>12</v>
      </c>
      <c r="C3669" s="2">
        <v>44400.580095797719</v>
      </c>
      <c r="D3669" s="2">
        <f>C3669+(-4/24)</f>
        <v>44400.413429131055</v>
      </c>
      <c r="E3669" s="2">
        <f>C3669+(-7/24)</f>
        <v>44400.288429131055</v>
      </c>
    </row>
    <row r="3670" spans="1:5" x14ac:dyDescent="0.45">
      <c r="A3670">
        <v>88174</v>
      </c>
      <c r="B3670" t="s">
        <v>7</v>
      </c>
      <c r="C3670" s="2">
        <v>44332.5376184829</v>
      </c>
      <c r="D3670" s="2">
        <f>C3670+(3/24)</f>
        <v>44332.6626184829</v>
      </c>
      <c r="E3670" s="2">
        <f>C3670</f>
        <v>44332.5376184829</v>
      </c>
    </row>
    <row r="3671" spans="1:5" x14ac:dyDescent="0.45">
      <c r="A3671">
        <v>88184</v>
      </c>
      <c r="B3671" t="s">
        <v>9</v>
      </c>
      <c r="C3671" s="2">
        <v>44342.003766773509</v>
      </c>
      <c r="D3671" s="2">
        <f>C3671+(-3/24)</f>
        <v>44341.878766773509</v>
      </c>
      <c r="E3671" s="2">
        <f>C3671+(-6/24)</f>
        <v>44341.753766773509</v>
      </c>
    </row>
    <row r="3672" spans="1:5" x14ac:dyDescent="0.45">
      <c r="A3672">
        <v>88219</v>
      </c>
      <c r="B3672" t="s">
        <v>3</v>
      </c>
      <c r="C3672" s="2">
        <v>44345.018827991451</v>
      </c>
      <c r="D3672" s="2">
        <f>C3672</f>
        <v>44345.018827991451</v>
      </c>
      <c r="E3672" s="2">
        <f>C3672+(-3/24)</f>
        <v>44344.893827991451</v>
      </c>
    </row>
    <row r="3673" spans="1:5" x14ac:dyDescent="0.45">
      <c r="A3673">
        <v>88256</v>
      </c>
      <c r="B3673" t="s">
        <v>7</v>
      </c>
      <c r="C3673" s="2">
        <v>44373.498273611105</v>
      </c>
      <c r="D3673" s="2">
        <f>C3673+(3/24)</f>
        <v>44373.623273611105</v>
      </c>
      <c r="E3673" s="2">
        <f>C3673</f>
        <v>44373.498273611105</v>
      </c>
    </row>
    <row r="3674" spans="1:5" x14ac:dyDescent="0.45">
      <c r="A3674">
        <v>88309</v>
      </c>
      <c r="B3674" t="s">
        <v>2</v>
      </c>
      <c r="C3674" s="2">
        <v>44303.761580947292</v>
      </c>
      <c r="D3674" s="2">
        <f t="shared" ref="D3674:D3676" si="958">C3674+(2/24)</f>
        <v>44303.844914280628</v>
      </c>
      <c r="E3674" s="2">
        <f t="shared" ref="E3674:E3676" si="959">C3674+(-1/24)</f>
        <v>44303.719914280628</v>
      </c>
    </row>
    <row r="3675" spans="1:5" x14ac:dyDescent="0.45">
      <c r="A3675">
        <v>88355</v>
      </c>
      <c r="B3675" t="s">
        <v>2</v>
      </c>
      <c r="C3675" s="2">
        <v>44344.324733547015</v>
      </c>
      <c r="D3675" s="2">
        <f t="shared" si="958"/>
        <v>44344.408066880351</v>
      </c>
      <c r="E3675" s="2">
        <f t="shared" si="959"/>
        <v>44344.283066880351</v>
      </c>
    </row>
    <row r="3676" spans="1:5" x14ac:dyDescent="0.45">
      <c r="A3676">
        <v>88364</v>
      </c>
      <c r="B3676" t="s">
        <v>2</v>
      </c>
      <c r="C3676" s="2">
        <v>44369.844525391738</v>
      </c>
      <c r="D3676" s="2">
        <f t="shared" si="958"/>
        <v>44369.927858725074</v>
      </c>
      <c r="E3676" s="2">
        <f t="shared" si="959"/>
        <v>44369.802858725074</v>
      </c>
    </row>
    <row r="3677" spans="1:5" x14ac:dyDescent="0.45">
      <c r="A3677">
        <v>88378</v>
      </c>
      <c r="B3677" t="s">
        <v>6</v>
      </c>
      <c r="C3677" s="2">
        <v>44312.52289946581</v>
      </c>
      <c r="D3677" s="2">
        <f>C3677+(-1/24)</f>
        <v>44312.481232799146</v>
      </c>
      <c r="E3677" s="2">
        <f>C3677+(-4/24)</f>
        <v>44312.356232799146</v>
      </c>
    </row>
    <row r="3678" spans="1:5" x14ac:dyDescent="0.45">
      <c r="A3678">
        <v>88379</v>
      </c>
      <c r="B3678" t="s">
        <v>2</v>
      </c>
      <c r="C3678" s="2">
        <v>44344.915979059821</v>
      </c>
      <c r="D3678" s="2">
        <f>C3678+(2/24)</f>
        <v>44344.999312393156</v>
      </c>
      <c r="E3678" s="2">
        <f>C3678+(-1/24)</f>
        <v>44344.874312393156</v>
      </c>
    </row>
    <row r="3679" spans="1:5" x14ac:dyDescent="0.45">
      <c r="A3679">
        <v>88389</v>
      </c>
      <c r="B3679" t="s">
        <v>7</v>
      </c>
      <c r="C3679" s="2">
        <v>44345.821450534189</v>
      </c>
      <c r="D3679" s="2">
        <f>C3679+(3/24)</f>
        <v>44345.946450534189</v>
      </c>
      <c r="E3679" s="2">
        <f>C3679</f>
        <v>44345.821450534189</v>
      </c>
    </row>
    <row r="3680" spans="1:5" x14ac:dyDescent="0.45">
      <c r="A3680">
        <v>88399</v>
      </c>
      <c r="B3680" t="s">
        <v>5</v>
      </c>
      <c r="C3680" s="2">
        <v>44297.483830769241</v>
      </c>
      <c r="D3680" s="2">
        <f>C3680+(1/24)</f>
        <v>44297.525497435905</v>
      </c>
      <c r="E3680" s="2">
        <f>C3680+(-2/24)</f>
        <v>44297.400497435905</v>
      </c>
    </row>
    <row r="3681" spans="1:5" x14ac:dyDescent="0.45">
      <c r="A3681">
        <v>88441</v>
      </c>
      <c r="B3681" t="s">
        <v>13</v>
      </c>
      <c r="C3681" s="2">
        <v>44371.814384864672</v>
      </c>
      <c r="D3681" s="2">
        <f>C3681+(8/24)</f>
        <v>44372.147718198008</v>
      </c>
      <c r="E3681" s="2">
        <f>C3681+(5/24)</f>
        <v>44372.022718198008</v>
      </c>
    </row>
    <row r="3682" spans="1:5" x14ac:dyDescent="0.45">
      <c r="A3682">
        <v>88468</v>
      </c>
      <c r="B3682" t="s">
        <v>5</v>
      </c>
      <c r="C3682" s="2">
        <v>44329.915874643877</v>
      </c>
      <c r="D3682" s="2">
        <f>C3682+(1/24)</f>
        <v>44329.957541310541</v>
      </c>
      <c r="E3682" s="2">
        <f>C3682+(-2/24)</f>
        <v>44329.832541310541</v>
      </c>
    </row>
    <row r="3683" spans="1:5" x14ac:dyDescent="0.45">
      <c r="A3683">
        <v>88509</v>
      </c>
      <c r="B3683" t="s">
        <v>2</v>
      </c>
      <c r="C3683" s="2">
        <v>44307.393655982909</v>
      </c>
      <c r="D3683" s="2">
        <f>C3683+(2/24)</f>
        <v>44307.476989316245</v>
      </c>
      <c r="E3683" s="2">
        <f>C3683+(-1/24)</f>
        <v>44307.351989316245</v>
      </c>
    </row>
    <row r="3684" spans="1:5" x14ac:dyDescent="0.45">
      <c r="A3684">
        <v>88564</v>
      </c>
      <c r="B3684" t="s">
        <v>3</v>
      </c>
      <c r="C3684" s="2">
        <v>44294.348514494304</v>
      </c>
      <c r="D3684" s="2">
        <f>C3684</f>
        <v>44294.348514494304</v>
      </c>
      <c r="E3684" s="2">
        <f>C3684+(-3/24)</f>
        <v>44294.223514494304</v>
      </c>
    </row>
    <row r="3685" spans="1:5" x14ac:dyDescent="0.45">
      <c r="A3685">
        <v>88571</v>
      </c>
      <c r="B3685" t="s">
        <v>19</v>
      </c>
      <c r="C3685" s="2">
        <v>44302.043340491458</v>
      </c>
      <c r="D3685" s="2">
        <f>C3685+(-5/24)</f>
        <v>44301.835007158123</v>
      </c>
      <c r="E3685" s="2">
        <f>C3685+(-8/24)</f>
        <v>44301.710007158123</v>
      </c>
    </row>
    <row r="3686" spans="1:5" x14ac:dyDescent="0.45">
      <c r="A3686">
        <v>88602</v>
      </c>
      <c r="B3686" t="s">
        <v>7</v>
      </c>
      <c r="C3686" s="2">
        <v>44393.206138105415</v>
      </c>
      <c r="D3686" s="2">
        <f t="shared" ref="D3686:D3687" si="960">C3686+(3/24)</f>
        <v>44393.331138105415</v>
      </c>
      <c r="E3686" s="2">
        <f t="shared" ref="E3686:E3687" si="961">C3686</f>
        <v>44393.206138105415</v>
      </c>
    </row>
    <row r="3687" spans="1:5" x14ac:dyDescent="0.45">
      <c r="A3687">
        <v>88605</v>
      </c>
      <c r="B3687" t="s">
        <v>7</v>
      </c>
      <c r="C3687" s="2">
        <v>44356.012169800568</v>
      </c>
      <c r="D3687" s="2">
        <f t="shared" si="960"/>
        <v>44356.137169800568</v>
      </c>
      <c r="E3687" s="2">
        <f t="shared" si="961"/>
        <v>44356.012169800568</v>
      </c>
    </row>
    <row r="3688" spans="1:5" x14ac:dyDescent="0.45">
      <c r="A3688">
        <v>88639</v>
      </c>
      <c r="B3688" t="s">
        <v>3</v>
      </c>
      <c r="C3688" s="2">
        <v>44344.235555911677</v>
      </c>
      <c r="D3688" s="2">
        <f>C3688</f>
        <v>44344.235555911677</v>
      </c>
      <c r="E3688" s="2">
        <f>C3688+(-3/24)</f>
        <v>44344.110555911677</v>
      </c>
    </row>
    <row r="3689" spans="1:5" x14ac:dyDescent="0.45">
      <c r="A3689">
        <v>88652</v>
      </c>
      <c r="B3689" t="s">
        <v>2</v>
      </c>
      <c r="C3689" s="2">
        <v>44343.6249269943</v>
      </c>
      <c r="D3689" s="2">
        <f>C3689+(2/24)</f>
        <v>44343.708260327636</v>
      </c>
      <c r="E3689" s="2">
        <f>C3689+(-1/24)</f>
        <v>44343.583260327636</v>
      </c>
    </row>
    <row r="3690" spans="1:5" x14ac:dyDescent="0.45">
      <c r="A3690">
        <v>88666</v>
      </c>
      <c r="B3690" t="s">
        <v>3</v>
      </c>
      <c r="C3690" s="2">
        <v>44298.898268233621</v>
      </c>
      <c r="D3690" s="2">
        <f t="shared" ref="D3690:D3691" si="962">C3690</f>
        <v>44298.898268233621</v>
      </c>
      <c r="E3690" s="2">
        <f t="shared" ref="E3690:E3691" si="963">C3690+(-3/24)</f>
        <v>44298.773268233621</v>
      </c>
    </row>
    <row r="3691" spans="1:5" x14ac:dyDescent="0.45">
      <c r="A3691">
        <v>88724</v>
      </c>
      <c r="B3691" t="s">
        <v>3</v>
      </c>
      <c r="C3691" s="2">
        <v>44309.464580911677</v>
      </c>
      <c r="D3691" s="2">
        <f t="shared" si="962"/>
        <v>44309.464580911677</v>
      </c>
      <c r="E3691" s="2">
        <f t="shared" si="963"/>
        <v>44309.339580911677</v>
      </c>
    </row>
    <row r="3692" spans="1:5" x14ac:dyDescent="0.45">
      <c r="A3692">
        <v>88733</v>
      </c>
      <c r="B3692" t="s">
        <v>14</v>
      </c>
      <c r="C3692" s="2">
        <v>44298.76083554131</v>
      </c>
      <c r="D3692" s="2">
        <f>C3692+(-9/24)</f>
        <v>44298.38583554131</v>
      </c>
      <c r="E3692" s="2">
        <f>C3692+(-12/24)</f>
        <v>44298.26083554131</v>
      </c>
    </row>
    <row r="3693" spans="1:5" x14ac:dyDescent="0.45">
      <c r="A3693">
        <v>88747</v>
      </c>
      <c r="B3693" t="s">
        <v>3</v>
      </c>
      <c r="C3693" s="2">
        <v>44343.868118482904</v>
      </c>
      <c r="D3693" s="2">
        <f t="shared" ref="D3693:D3695" si="964">C3693</f>
        <v>44343.868118482904</v>
      </c>
      <c r="E3693" s="2">
        <f t="shared" ref="E3693:E3695" si="965">C3693+(-3/24)</f>
        <v>44343.743118482904</v>
      </c>
    </row>
    <row r="3694" spans="1:5" x14ac:dyDescent="0.45">
      <c r="A3694">
        <v>88751</v>
      </c>
      <c r="B3694" t="s">
        <v>3</v>
      </c>
      <c r="C3694" s="2">
        <v>44357.440328205128</v>
      </c>
      <c r="D3694" s="2">
        <f t="shared" si="964"/>
        <v>44357.440328205128</v>
      </c>
      <c r="E3694" s="2">
        <f t="shared" si="965"/>
        <v>44357.315328205128</v>
      </c>
    </row>
    <row r="3695" spans="1:5" x14ac:dyDescent="0.45">
      <c r="A3695">
        <v>88771</v>
      </c>
      <c r="B3695" t="s">
        <v>3</v>
      </c>
      <c r="C3695" s="2">
        <v>44340.275353596866</v>
      </c>
      <c r="D3695" s="2">
        <f t="shared" si="964"/>
        <v>44340.275353596866</v>
      </c>
      <c r="E3695" s="2">
        <f t="shared" si="965"/>
        <v>44340.150353596866</v>
      </c>
    </row>
    <row r="3696" spans="1:5" x14ac:dyDescent="0.45">
      <c r="A3696">
        <v>88809</v>
      </c>
      <c r="B3696" t="s">
        <v>5</v>
      </c>
      <c r="C3696" s="2">
        <v>44370.974075569808</v>
      </c>
      <c r="D3696" s="2">
        <f>C3696+(1/24)</f>
        <v>44371.015742236472</v>
      </c>
      <c r="E3696" s="2">
        <f>C3696+(-2/24)</f>
        <v>44370.890742236472</v>
      </c>
    </row>
    <row r="3697" spans="1:5" x14ac:dyDescent="0.45">
      <c r="A3697">
        <v>88843</v>
      </c>
      <c r="B3697" t="s">
        <v>7</v>
      </c>
      <c r="C3697" s="2">
        <v>44310.558679380345</v>
      </c>
      <c r="D3697" s="2">
        <f t="shared" ref="D3697:D3698" si="966">C3697+(3/24)</f>
        <v>44310.683679380345</v>
      </c>
      <c r="E3697" s="2">
        <f t="shared" ref="E3697:E3698" si="967">C3697</f>
        <v>44310.558679380345</v>
      </c>
    </row>
    <row r="3698" spans="1:5" x14ac:dyDescent="0.45">
      <c r="A3698">
        <v>88847</v>
      </c>
      <c r="B3698" t="s">
        <v>7</v>
      </c>
      <c r="C3698" s="2">
        <v>44374.013735576926</v>
      </c>
      <c r="D3698" s="2">
        <f t="shared" si="966"/>
        <v>44374.138735576926</v>
      </c>
      <c r="E3698" s="2">
        <f t="shared" si="967"/>
        <v>44374.013735576926</v>
      </c>
    </row>
    <row r="3699" spans="1:5" x14ac:dyDescent="0.45">
      <c r="A3699">
        <v>88865</v>
      </c>
      <c r="B3699" t="s">
        <v>3</v>
      </c>
      <c r="C3699" s="2">
        <v>44330.141120762106</v>
      </c>
      <c r="D3699" s="2">
        <f t="shared" ref="D3699:D3700" si="968">C3699</f>
        <v>44330.141120762106</v>
      </c>
      <c r="E3699" s="2">
        <f t="shared" ref="E3699:E3700" si="969">C3699+(-3/24)</f>
        <v>44330.016120762106</v>
      </c>
    </row>
    <row r="3700" spans="1:5" x14ac:dyDescent="0.45">
      <c r="A3700">
        <v>88878</v>
      </c>
      <c r="B3700" t="s">
        <v>3</v>
      </c>
      <c r="C3700" s="2">
        <v>44286.033664779206</v>
      </c>
      <c r="D3700" s="2">
        <f t="shared" si="968"/>
        <v>44286.033664779206</v>
      </c>
      <c r="E3700" s="2">
        <f t="shared" si="969"/>
        <v>44285.908664779206</v>
      </c>
    </row>
    <row r="3701" spans="1:5" x14ac:dyDescent="0.45">
      <c r="A3701">
        <v>88895</v>
      </c>
      <c r="B3701" t="s">
        <v>5</v>
      </c>
      <c r="C3701" s="2">
        <v>44344.031058048437</v>
      </c>
      <c r="D3701" s="2">
        <f>C3701+(1/24)</f>
        <v>44344.072724715101</v>
      </c>
      <c r="E3701" s="2">
        <f>C3701+(-2/24)</f>
        <v>44343.947724715101</v>
      </c>
    </row>
    <row r="3702" spans="1:5" x14ac:dyDescent="0.45">
      <c r="A3702">
        <v>88919</v>
      </c>
      <c r="B3702" t="s">
        <v>2</v>
      </c>
      <c r="C3702" s="2">
        <v>44407.952427955839</v>
      </c>
      <c r="D3702" s="2">
        <f t="shared" ref="D3702:D3703" si="970">C3702+(2/24)</f>
        <v>44408.035761289175</v>
      </c>
      <c r="E3702" s="2">
        <f t="shared" ref="E3702:E3703" si="971">C3702+(-1/24)</f>
        <v>44407.910761289175</v>
      </c>
    </row>
    <row r="3703" spans="1:5" x14ac:dyDescent="0.45">
      <c r="A3703">
        <v>88926</v>
      </c>
      <c r="B3703" t="s">
        <v>2</v>
      </c>
      <c r="C3703" s="2">
        <v>44344.84066499288</v>
      </c>
      <c r="D3703" s="2">
        <f t="shared" si="970"/>
        <v>44344.923998326216</v>
      </c>
      <c r="E3703" s="2">
        <f t="shared" si="971"/>
        <v>44344.798998326216</v>
      </c>
    </row>
    <row r="3704" spans="1:5" x14ac:dyDescent="0.45">
      <c r="A3704">
        <v>88939</v>
      </c>
      <c r="B3704" t="s">
        <v>18</v>
      </c>
      <c r="C3704" s="2">
        <v>44346.655884864675</v>
      </c>
      <c r="D3704" s="2">
        <f>C3704+(7/24)</f>
        <v>44346.947551531339</v>
      </c>
      <c r="E3704" s="2">
        <f>C3704+(4/24)</f>
        <v>44346.822551531339</v>
      </c>
    </row>
    <row r="3705" spans="1:5" x14ac:dyDescent="0.45">
      <c r="A3705">
        <v>88952</v>
      </c>
      <c r="B3705" t="s">
        <v>5</v>
      </c>
      <c r="C3705" s="2">
        <v>44341.139320512819</v>
      </c>
      <c r="D3705" s="2">
        <f>C3705+(1/24)</f>
        <v>44341.180987179483</v>
      </c>
      <c r="E3705" s="2">
        <f>C3705+(-2/24)</f>
        <v>44341.055987179483</v>
      </c>
    </row>
    <row r="3706" spans="1:5" x14ac:dyDescent="0.45">
      <c r="A3706">
        <v>88953</v>
      </c>
      <c r="B3706" t="s">
        <v>2</v>
      </c>
      <c r="C3706" s="2">
        <v>44376.704181873225</v>
      </c>
      <c r="D3706" s="2">
        <f>C3706+(2/24)</f>
        <v>44376.787515206561</v>
      </c>
      <c r="E3706" s="2">
        <f>C3706+(-1/24)</f>
        <v>44376.662515206561</v>
      </c>
    </row>
    <row r="3707" spans="1:5" x14ac:dyDescent="0.45">
      <c r="A3707">
        <v>88968</v>
      </c>
      <c r="B3707" t="s">
        <v>5</v>
      </c>
      <c r="C3707" s="2">
        <v>44324.302619123933</v>
      </c>
      <c r="D3707" s="2">
        <f t="shared" ref="D3707:D3708" si="972">C3707+(1/24)</f>
        <v>44324.344285790597</v>
      </c>
      <c r="E3707" s="2">
        <f t="shared" ref="E3707:E3708" si="973">C3707+(-2/24)</f>
        <v>44324.219285790597</v>
      </c>
    </row>
    <row r="3708" spans="1:5" x14ac:dyDescent="0.45">
      <c r="A3708">
        <v>88976</v>
      </c>
      <c r="B3708" t="s">
        <v>5</v>
      </c>
      <c r="C3708" s="2">
        <v>44339.410890242165</v>
      </c>
      <c r="D3708" s="2">
        <f t="shared" si="972"/>
        <v>44339.452556908829</v>
      </c>
      <c r="E3708" s="2">
        <f t="shared" si="973"/>
        <v>44339.327556908829</v>
      </c>
    </row>
    <row r="3709" spans="1:5" x14ac:dyDescent="0.45">
      <c r="A3709">
        <v>89048</v>
      </c>
      <c r="B3709" t="s">
        <v>2</v>
      </c>
      <c r="C3709" s="2">
        <v>44403.102915918811</v>
      </c>
      <c r="D3709" s="2">
        <f>C3709+(2/24)</f>
        <v>44403.186249252147</v>
      </c>
      <c r="E3709" s="2">
        <f>C3709+(-1/24)</f>
        <v>44403.061249252147</v>
      </c>
    </row>
    <row r="3710" spans="1:5" x14ac:dyDescent="0.45">
      <c r="A3710">
        <v>89096</v>
      </c>
      <c r="B3710" t="s">
        <v>5</v>
      </c>
      <c r="C3710" s="2">
        <v>44292.7409170584</v>
      </c>
      <c r="D3710" s="2">
        <f t="shared" ref="D3710:D3711" si="974">C3710+(1/24)</f>
        <v>44292.782583725064</v>
      </c>
      <c r="E3710" s="2">
        <f t="shared" ref="E3710:E3711" si="975">C3710+(-2/24)</f>
        <v>44292.657583725064</v>
      </c>
    </row>
    <row r="3711" spans="1:5" x14ac:dyDescent="0.45">
      <c r="A3711">
        <v>89109</v>
      </c>
      <c r="B3711" t="s">
        <v>5</v>
      </c>
      <c r="C3711" s="2">
        <v>44294.935974928776</v>
      </c>
      <c r="D3711" s="2">
        <f t="shared" si="974"/>
        <v>44294.97764159544</v>
      </c>
      <c r="E3711" s="2">
        <f t="shared" si="975"/>
        <v>44294.85264159544</v>
      </c>
    </row>
    <row r="3712" spans="1:5" x14ac:dyDescent="0.45">
      <c r="A3712">
        <v>89114</v>
      </c>
      <c r="B3712" t="s">
        <v>2</v>
      </c>
      <c r="C3712" s="2">
        <v>44311.074757158123</v>
      </c>
      <c r="D3712" s="2">
        <f>C3712+(2/24)</f>
        <v>44311.158090491459</v>
      </c>
      <c r="E3712" s="2">
        <f>C3712+(-1/24)</f>
        <v>44311.033090491459</v>
      </c>
    </row>
    <row r="3713" spans="1:5" x14ac:dyDescent="0.45">
      <c r="A3713">
        <v>89124</v>
      </c>
      <c r="B3713" t="s">
        <v>8</v>
      </c>
      <c r="C3713" s="2">
        <v>44315.677488603993</v>
      </c>
      <c r="D3713" s="2">
        <f>C3713+(-2/24)</f>
        <v>44315.594155270657</v>
      </c>
      <c r="E3713" s="2">
        <f>C3713+(-5/24)</f>
        <v>44315.469155270657</v>
      </c>
    </row>
    <row r="3714" spans="1:5" x14ac:dyDescent="0.45">
      <c r="A3714">
        <v>89128</v>
      </c>
      <c r="B3714" t="s">
        <v>5</v>
      </c>
      <c r="C3714" s="2">
        <v>44359.08683051994</v>
      </c>
      <c r="D3714" s="2">
        <f>C3714+(1/24)</f>
        <v>44359.128497186604</v>
      </c>
      <c r="E3714" s="2">
        <f>C3714+(-2/24)</f>
        <v>44359.003497186604</v>
      </c>
    </row>
    <row r="3715" spans="1:5" x14ac:dyDescent="0.45">
      <c r="A3715">
        <v>89129</v>
      </c>
      <c r="B3715" t="s">
        <v>2</v>
      </c>
      <c r="C3715" s="2">
        <v>44373.977358262106</v>
      </c>
      <c r="D3715" s="2">
        <f>C3715+(2/24)</f>
        <v>44374.060691595441</v>
      </c>
      <c r="E3715" s="2">
        <f>C3715+(-1/24)</f>
        <v>44373.935691595441</v>
      </c>
    </row>
    <row r="3716" spans="1:5" x14ac:dyDescent="0.45">
      <c r="A3716">
        <v>89153</v>
      </c>
      <c r="B3716" t="s">
        <v>6</v>
      </c>
      <c r="C3716" s="2">
        <v>44315.11069045584</v>
      </c>
      <c r="D3716" s="2">
        <f>C3716+(-1/24)</f>
        <v>44315.069023789176</v>
      </c>
      <c r="E3716" s="2">
        <f>C3716+(-4/24)</f>
        <v>44314.944023789176</v>
      </c>
    </row>
    <row r="3717" spans="1:5" x14ac:dyDescent="0.45">
      <c r="A3717">
        <v>89155</v>
      </c>
      <c r="B3717" t="s">
        <v>3</v>
      </c>
      <c r="C3717" s="2">
        <v>44309.718991844726</v>
      </c>
      <c r="D3717" s="2">
        <f>C3717</f>
        <v>44309.718991844726</v>
      </c>
      <c r="E3717" s="2">
        <f>C3717+(-3/24)</f>
        <v>44309.593991844726</v>
      </c>
    </row>
    <row r="3718" spans="1:5" x14ac:dyDescent="0.45">
      <c r="A3718">
        <v>89199</v>
      </c>
      <c r="B3718" t="s">
        <v>17</v>
      </c>
      <c r="C3718" s="2">
        <v>44340.664364921657</v>
      </c>
      <c r="D3718" s="2">
        <f>C3718+(11/24)</f>
        <v>44341.122698254992</v>
      </c>
      <c r="E3718" s="2">
        <f>C3718+(8/24)</f>
        <v>44340.997698254992</v>
      </c>
    </row>
    <row r="3719" spans="1:5" x14ac:dyDescent="0.45">
      <c r="A3719">
        <v>89211</v>
      </c>
      <c r="B3719" t="s">
        <v>7</v>
      </c>
      <c r="C3719" s="2">
        <v>44309.425274216526</v>
      </c>
      <c r="D3719" s="2">
        <f>C3719+(3/24)</f>
        <v>44309.550274216526</v>
      </c>
      <c r="E3719" s="2">
        <f>C3719</f>
        <v>44309.425274216526</v>
      </c>
    </row>
    <row r="3720" spans="1:5" x14ac:dyDescent="0.45">
      <c r="A3720">
        <v>89228</v>
      </c>
      <c r="B3720" t="s">
        <v>5</v>
      </c>
      <c r="C3720" s="2">
        <v>44377.268478596867</v>
      </c>
      <c r="D3720" s="2">
        <f>C3720+(1/24)</f>
        <v>44377.310145263531</v>
      </c>
      <c r="E3720" s="2">
        <f>C3720+(-2/24)</f>
        <v>44377.185145263531</v>
      </c>
    </row>
    <row r="3721" spans="1:5" x14ac:dyDescent="0.45">
      <c r="A3721">
        <v>89238</v>
      </c>
      <c r="B3721" t="s">
        <v>2</v>
      </c>
      <c r="C3721" s="2">
        <v>44383.968971474365</v>
      </c>
      <c r="D3721" s="2">
        <f>C3721+(2/24)</f>
        <v>44384.052304807701</v>
      </c>
      <c r="E3721" s="2">
        <f>C3721+(-1/24)</f>
        <v>44383.927304807701</v>
      </c>
    </row>
    <row r="3722" spans="1:5" x14ac:dyDescent="0.45">
      <c r="A3722">
        <v>89251</v>
      </c>
      <c r="B3722" t="s">
        <v>10</v>
      </c>
      <c r="C3722" s="2">
        <v>44345.765829131058</v>
      </c>
      <c r="D3722" s="2">
        <f>C3722+(-6/24)</f>
        <v>44345.515829131058</v>
      </c>
      <c r="E3722" s="2">
        <f>C3722+(-9/24)</f>
        <v>44345.390829131058</v>
      </c>
    </row>
    <row r="3723" spans="1:5" x14ac:dyDescent="0.45">
      <c r="A3723">
        <v>89255</v>
      </c>
      <c r="B3723" t="s">
        <v>2</v>
      </c>
      <c r="C3723" s="2">
        <v>44342.601988105416</v>
      </c>
      <c r="D3723" s="2">
        <f>C3723+(2/24)</f>
        <v>44342.685321438752</v>
      </c>
      <c r="E3723" s="2">
        <f>C3723+(-1/24)</f>
        <v>44342.560321438752</v>
      </c>
    </row>
    <row r="3724" spans="1:5" x14ac:dyDescent="0.45">
      <c r="A3724">
        <v>89282</v>
      </c>
      <c r="B3724" t="s">
        <v>3</v>
      </c>
      <c r="C3724" s="2">
        <v>44333.234323361823</v>
      </c>
      <c r="D3724" s="2">
        <f>C3724</f>
        <v>44333.234323361823</v>
      </c>
      <c r="E3724" s="2">
        <f>C3724+(-3/24)</f>
        <v>44333.109323361823</v>
      </c>
    </row>
    <row r="3725" spans="1:5" x14ac:dyDescent="0.45">
      <c r="A3725">
        <v>89285</v>
      </c>
      <c r="B3725" t="s">
        <v>7</v>
      </c>
      <c r="C3725" s="2">
        <v>44302.045360363249</v>
      </c>
      <c r="D3725" s="2">
        <f>C3725+(3/24)</f>
        <v>44302.170360363249</v>
      </c>
      <c r="E3725" s="2">
        <f>C3725</f>
        <v>44302.045360363249</v>
      </c>
    </row>
    <row r="3726" spans="1:5" x14ac:dyDescent="0.45">
      <c r="A3726">
        <v>89292</v>
      </c>
      <c r="B3726" t="s">
        <v>13</v>
      </c>
      <c r="C3726" s="2">
        <v>44372.476508974367</v>
      </c>
      <c r="D3726" s="2">
        <f>C3726+(8/24)</f>
        <v>44372.809842307703</v>
      </c>
      <c r="E3726" s="2">
        <f>C3726+(5/24)</f>
        <v>44372.684842307703</v>
      </c>
    </row>
    <row r="3727" spans="1:5" x14ac:dyDescent="0.45">
      <c r="A3727">
        <v>89331</v>
      </c>
      <c r="B3727" t="s">
        <v>7</v>
      </c>
      <c r="C3727" s="2">
        <v>44365.150763853271</v>
      </c>
      <c r="D3727" s="2">
        <f>C3727+(3/24)</f>
        <v>44365.275763853271</v>
      </c>
      <c r="E3727" s="2">
        <f>C3727</f>
        <v>44365.150763853271</v>
      </c>
    </row>
    <row r="3728" spans="1:5" x14ac:dyDescent="0.45">
      <c r="A3728">
        <v>89336</v>
      </c>
      <c r="B3728" t="s">
        <v>2</v>
      </c>
      <c r="C3728" s="2">
        <v>44404.089798112538</v>
      </c>
      <c r="D3728" s="2">
        <f t="shared" ref="D3728:D3730" si="976">C3728+(2/24)</f>
        <v>44404.173131445874</v>
      </c>
      <c r="E3728" s="2">
        <f t="shared" ref="E3728:E3730" si="977">C3728+(-1/24)</f>
        <v>44404.048131445874</v>
      </c>
    </row>
    <row r="3729" spans="1:5" x14ac:dyDescent="0.45">
      <c r="A3729">
        <v>89340</v>
      </c>
      <c r="B3729" t="s">
        <v>2</v>
      </c>
      <c r="C3729" s="2">
        <v>44340.480953383194</v>
      </c>
      <c r="D3729" s="2">
        <f t="shared" si="976"/>
        <v>44340.56428671653</v>
      </c>
      <c r="E3729" s="2">
        <f t="shared" si="977"/>
        <v>44340.43928671653</v>
      </c>
    </row>
    <row r="3730" spans="1:5" x14ac:dyDescent="0.45">
      <c r="A3730">
        <v>89375</v>
      </c>
      <c r="B3730" t="s">
        <v>2</v>
      </c>
      <c r="C3730" s="2">
        <v>44345.042994551281</v>
      </c>
      <c r="D3730" s="2">
        <f t="shared" si="976"/>
        <v>44345.126327884616</v>
      </c>
      <c r="E3730" s="2">
        <f t="shared" si="977"/>
        <v>44345.001327884616</v>
      </c>
    </row>
    <row r="3731" spans="1:5" x14ac:dyDescent="0.45">
      <c r="A3731">
        <v>89413</v>
      </c>
      <c r="B3731" t="s">
        <v>18</v>
      </c>
      <c r="C3731" s="2">
        <v>44396.403913141032</v>
      </c>
      <c r="D3731" s="2">
        <f>C3731+(7/24)</f>
        <v>44396.695579807696</v>
      </c>
      <c r="E3731" s="2">
        <f>C3731+(4/24)</f>
        <v>44396.570579807696</v>
      </c>
    </row>
    <row r="3732" spans="1:5" x14ac:dyDescent="0.45">
      <c r="A3732">
        <v>89428</v>
      </c>
      <c r="B3732" t="s">
        <v>5</v>
      </c>
      <c r="C3732" s="2">
        <v>44342.739098539889</v>
      </c>
      <c r="D3732" s="2">
        <f>C3732+(1/24)</f>
        <v>44342.780765206553</v>
      </c>
      <c r="E3732" s="2">
        <f>C3732+(-2/24)</f>
        <v>44342.655765206553</v>
      </c>
    </row>
    <row r="3733" spans="1:5" x14ac:dyDescent="0.45">
      <c r="A3733">
        <v>89434</v>
      </c>
      <c r="B3733" t="s">
        <v>2</v>
      </c>
      <c r="C3733" s="2">
        <v>44341.922941381774</v>
      </c>
      <c r="D3733" s="2">
        <f>C3733+(2/24)</f>
        <v>44342.00627471511</v>
      </c>
      <c r="E3733" s="2">
        <f>C3733+(-1/24)</f>
        <v>44341.88127471511</v>
      </c>
    </row>
    <row r="3734" spans="1:5" x14ac:dyDescent="0.45">
      <c r="A3734">
        <v>89485</v>
      </c>
      <c r="B3734" t="s">
        <v>3</v>
      </c>
      <c r="C3734" s="2">
        <v>44302.898509437327</v>
      </c>
      <c r="D3734" s="2">
        <f t="shared" ref="D3734:D3735" si="978">C3734</f>
        <v>44302.898509437327</v>
      </c>
      <c r="E3734" s="2">
        <f t="shared" ref="E3734:E3735" si="979">C3734+(-3/24)</f>
        <v>44302.773509437327</v>
      </c>
    </row>
    <row r="3735" spans="1:5" x14ac:dyDescent="0.45">
      <c r="A3735">
        <v>89489</v>
      </c>
      <c r="B3735" t="s">
        <v>3</v>
      </c>
      <c r="C3735" s="2">
        <v>44293.003023076919</v>
      </c>
      <c r="D3735" s="2">
        <f t="shared" si="978"/>
        <v>44293.003023076919</v>
      </c>
      <c r="E3735" s="2">
        <f t="shared" si="979"/>
        <v>44292.878023076919</v>
      </c>
    </row>
    <row r="3736" spans="1:5" x14ac:dyDescent="0.45">
      <c r="A3736">
        <v>89529</v>
      </c>
      <c r="B3736" t="s">
        <v>2</v>
      </c>
      <c r="C3736" s="2">
        <v>44288.470146901709</v>
      </c>
      <c r="D3736" s="2">
        <f>C3736+(2/24)</f>
        <v>44288.553480235045</v>
      </c>
      <c r="E3736" s="2">
        <f>C3736+(-1/24)</f>
        <v>44288.428480235045</v>
      </c>
    </row>
    <row r="3737" spans="1:5" x14ac:dyDescent="0.45">
      <c r="A3737">
        <v>89546</v>
      </c>
      <c r="B3737" t="s">
        <v>5</v>
      </c>
      <c r="C3737" s="2">
        <v>44389.433924679492</v>
      </c>
      <c r="D3737" s="2">
        <f>C3737+(1/24)</f>
        <v>44389.475591346156</v>
      </c>
      <c r="E3737" s="2">
        <f>C3737+(-2/24)</f>
        <v>44389.350591346156</v>
      </c>
    </row>
    <row r="3738" spans="1:5" x14ac:dyDescent="0.45">
      <c r="A3738">
        <v>89601</v>
      </c>
      <c r="B3738" t="s">
        <v>2</v>
      </c>
      <c r="C3738" s="2">
        <v>44340.173237927345</v>
      </c>
      <c r="D3738" s="2">
        <f t="shared" ref="D3738:D3740" si="980">C3738+(2/24)</f>
        <v>44340.256571260681</v>
      </c>
      <c r="E3738" s="2">
        <f t="shared" ref="E3738:E3740" si="981">C3738+(-1/24)</f>
        <v>44340.131571260681</v>
      </c>
    </row>
    <row r="3739" spans="1:5" x14ac:dyDescent="0.45">
      <c r="A3739">
        <v>89623</v>
      </c>
      <c r="B3739" t="s">
        <v>2</v>
      </c>
      <c r="C3739" s="2">
        <v>44321.241840705123</v>
      </c>
      <c r="D3739" s="2">
        <f t="shared" si="980"/>
        <v>44321.325174038458</v>
      </c>
      <c r="E3739" s="2">
        <f t="shared" si="981"/>
        <v>44321.200174038458</v>
      </c>
    </row>
    <row r="3740" spans="1:5" x14ac:dyDescent="0.45">
      <c r="A3740">
        <v>89634</v>
      </c>
      <c r="B3740" t="s">
        <v>2</v>
      </c>
      <c r="C3740" s="2">
        <v>44291.1055468661</v>
      </c>
      <c r="D3740" s="2">
        <f t="shared" si="980"/>
        <v>44291.188880199436</v>
      </c>
      <c r="E3740" s="2">
        <f t="shared" si="981"/>
        <v>44291.063880199436</v>
      </c>
    </row>
    <row r="3741" spans="1:5" x14ac:dyDescent="0.45">
      <c r="A3741">
        <v>89679</v>
      </c>
      <c r="B3741" t="s">
        <v>5</v>
      </c>
      <c r="C3741" s="2">
        <v>44309.405201495727</v>
      </c>
      <c r="D3741" s="2">
        <f t="shared" ref="D3741:D3742" si="982">C3741+(1/24)</f>
        <v>44309.446868162391</v>
      </c>
      <c r="E3741" s="2">
        <f t="shared" ref="E3741:E3742" si="983">C3741+(-2/24)</f>
        <v>44309.321868162391</v>
      </c>
    </row>
    <row r="3742" spans="1:5" x14ac:dyDescent="0.45">
      <c r="A3742">
        <v>89705</v>
      </c>
      <c r="B3742" t="s">
        <v>5</v>
      </c>
      <c r="C3742" s="2">
        <v>44298.389551994303</v>
      </c>
      <c r="D3742" s="2">
        <f t="shared" si="982"/>
        <v>44298.431218660968</v>
      </c>
      <c r="E3742" s="2">
        <f t="shared" si="983"/>
        <v>44298.306218660968</v>
      </c>
    </row>
    <row r="3743" spans="1:5" x14ac:dyDescent="0.45">
      <c r="A3743">
        <v>89725</v>
      </c>
      <c r="B3743" t="s">
        <v>2</v>
      </c>
      <c r="C3743" s="2">
        <v>44402.822403881772</v>
      </c>
      <c r="D3743" s="2">
        <f>C3743+(2/24)</f>
        <v>44402.905737215107</v>
      </c>
      <c r="E3743" s="2">
        <f>C3743+(-1/24)</f>
        <v>44402.780737215107</v>
      </c>
    </row>
    <row r="3744" spans="1:5" x14ac:dyDescent="0.45">
      <c r="A3744">
        <v>89782</v>
      </c>
      <c r="B3744" t="s">
        <v>5</v>
      </c>
      <c r="C3744" s="2">
        <v>44316.48603051994</v>
      </c>
      <c r="D3744" s="2">
        <f>C3744+(1/24)</f>
        <v>44316.527697186604</v>
      </c>
      <c r="E3744" s="2">
        <f>C3744+(-2/24)</f>
        <v>44316.402697186604</v>
      </c>
    </row>
    <row r="3745" spans="1:5" x14ac:dyDescent="0.45">
      <c r="A3745">
        <v>89808</v>
      </c>
      <c r="B3745" t="s">
        <v>2</v>
      </c>
      <c r="C3745" s="2">
        <v>44309.085985505699</v>
      </c>
      <c r="D3745" s="2">
        <f>C3745+(2/24)</f>
        <v>44309.169318839035</v>
      </c>
      <c r="E3745" s="2">
        <f>C3745+(-1/24)</f>
        <v>44309.044318839035</v>
      </c>
    </row>
    <row r="3746" spans="1:5" x14ac:dyDescent="0.45">
      <c r="A3746">
        <v>89815</v>
      </c>
      <c r="B3746" t="s">
        <v>7</v>
      </c>
      <c r="C3746" s="2">
        <v>44314.495078169515</v>
      </c>
      <c r="D3746" s="2">
        <f t="shared" ref="D3746:D3747" si="984">C3746+(3/24)</f>
        <v>44314.620078169515</v>
      </c>
      <c r="E3746" s="2">
        <f t="shared" ref="E3746:E3747" si="985">C3746</f>
        <v>44314.495078169515</v>
      </c>
    </row>
    <row r="3747" spans="1:5" x14ac:dyDescent="0.45">
      <c r="A3747">
        <v>89842</v>
      </c>
      <c r="B3747" t="s">
        <v>7</v>
      </c>
      <c r="C3747" s="2">
        <v>44309.424146474361</v>
      </c>
      <c r="D3747" s="2">
        <f t="shared" si="984"/>
        <v>44309.549146474361</v>
      </c>
      <c r="E3747" s="2">
        <f t="shared" si="985"/>
        <v>44309.424146474361</v>
      </c>
    </row>
    <row r="3748" spans="1:5" x14ac:dyDescent="0.45">
      <c r="A3748">
        <v>89848</v>
      </c>
      <c r="B3748" t="s">
        <v>2</v>
      </c>
      <c r="C3748" s="2">
        <v>44389.714369373214</v>
      </c>
      <c r="D3748" s="2">
        <f>C3748+(2/24)</f>
        <v>44389.79770270655</v>
      </c>
      <c r="E3748" s="2">
        <f>C3748+(-1/24)</f>
        <v>44389.67270270655</v>
      </c>
    </row>
    <row r="3749" spans="1:5" x14ac:dyDescent="0.45">
      <c r="A3749">
        <v>89861</v>
      </c>
      <c r="B3749" t="s">
        <v>7</v>
      </c>
      <c r="C3749" s="2">
        <v>44295.217199893159</v>
      </c>
      <c r="D3749" s="2">
        <f t="shared" ref="D3749:D3750" si="986">C3749+(3/24)</f>
        <v>44295.342199893159</v>
      </c>
      <c r="E3749" s="2">
        <f t="shared" ref="E3749:E3750" si="987">C3749</f>
        <v>44295.217199893159</v>
      </c>
    </row>
    <row r="3750" spans="1:5" x14ac:dyDescent="0.45">
      <c r="A3750">
        <v>89877</v>
      </c>
      <c r="B3750" t="s">
        <v>7</v>
      </c>
      <c r="C3750" s="2">
        <v>44341.332332300568</v>
      </c>
      <c r="D3750" s="2">
        <f t="shared" si="986"/>
        <v>44341.457332300568</v>
      </c>
      <c r="E3750" s="2">
        <f t="shared" si="987"/>
        <v>44341.332332300568</v>
      </c>
    </row>
    <row r="3751" spans="1:5" x14ac:dyDescent="0.45">
      <c r="A3751">
        <v>89883</v>
      </c>
      <c r="B3751" t="s">
        <v>5</v>
      </c>
      <c r="C3751" s="2">
        <v>44371.819361289177</v>
      </c>
      <c r="D3751" s="2">
        <f>C3751+(1/24)</f>
        <v>44371.861027955842</v>
      </c>
      <c r="E3751" s="2">
        <f>C3751+(-2/24)</f>
        <v>44371.736027955842</v>
      </c>
    </row>
    <row r="3752" spans="1:5" x14ac:dyDescent="0.45">
      <c r="A3752">
        <v>89908</v>
      </c>
      <c r="B3752" t="s">
        <v>2</v>
      </c>
      <c r="C3752" s="2">
        <v>44372.203201816243</v>
      </c>
      <c r="D3752" s="2">
        <f>C3752+(2/24)</f>
        <v>44372.286535149578</v>
      </c>
      <c r="E3752" s="2">
        <f>C3752+(-1/24)</f>
        <v>44372.161535149578</v>
      </c>
    </row>
    <row r="3753" spans="1:5" x14ac:dyDescent="0.45">
      <c r="A3753">
        <v>89960</v>
      </c>
      <c r="B3753" t="s">
        <v>16</v>
      </c>
      <c r="C3753" s="2">
        <v>44343.236142556976</v>
      </c>
      <c r="D3753" s="2">
        <f>C3753+(6/24)</f>
        <v>44343.486142556976</v>
      </c>
      <c r="E3753" s="2">
        <f>C3753+(3/24)</f>
        <v>44343.361142556976</v>
      </c>
    </row>
    <row r="3754" spans="1:5" x14ac:dyDescent="0.45">
      <c r="A3754">
        <v>89971</v>
      </c>
      <c r="B3754" t="s">
        <v>5</v>
      </c>
      <c r="C3754" s="2">
        <v>44308.562188425924</v>
      </c>
      <c r="D3754" s="2">
        <f t="shared" ref="D3754:D3755" si="988">C3754+(1/24)</f>
        <v>44308.603855092588</v>
      </c>
      <c r="E3754" s="2">
        <f t="shared" ref="E3754:E3755" si="989">C3754+(-2/24)</f>
        <v>44308.478855092588</v>
      </c>
    </row>
    <row r="3755" spans="1:5" x14ac:dyDescent="0.45">
      <c r="A3755">
        <v>89981</v>
      </c>
      <c r="B3755" t="s">
        <v>5</v>
      </c>
      <c r="C3755" s="2">
        <v>44336.406082300564</v>
      </c>
      <c r="D3755" s="2">
        <f t="shared" si="988"/>
        <v>44336.447748967228</v>
      </c>
      <c r="E3755" s="2">
        <f t="shared" si="989"/>
        <v>44336.322748967228</v>
      </c>
    </row>
    <row r="3756" spans="1:5" x14ac:dyDescent="0.45">
      <c r="A3756">
        <v>90031</v>
      </c>
      <c r="B3756" t="s">
        <v>12</v>
      </c>
      <c r="C3756" s="2">
        <v>44390.708438603986</v>
      </c>
      <c r="D3756" s="2">
        <f>C3756+(-4/24)</f>
        <v>44390.541771937322</v>
      </c>
      <c r="E3756" s="2">
        <f>C3756+(-7/24)</f>
        <v>44390.416771937322</v>
      </c>
    </row>
    <row r="3757" spans="1:5" x14ac:dyDescent="0.45">
      <c r="A3757">
        <v>90042</v>
      </c>
      <c r="B3757" t="s">
        <v>2</v>
      </c>
      <c r="C3757" s="2">
        <v>44294.623129059823</v>
      </c>
      <c r="D3757" s="2">
        <f>C3757+(2/24)</f>
        <v>44294.706462393158</v>
      </c>
      <c r="E3757" s="2">
        <f>C3757+(-1/24)</f>
        <v>44294.581462393158</v>
      </c>
    </row>
    <row r="3758" spans="1:5" x14ac:dyDescent="0.45">
      <c r="A3758">
        <v>90066</v>
      </c>
      <c r="B3758" t="s">
        <v>11</v>
      </c>
      <c r="C3758" s="2">
        <v>44345.661623753564</v>
      </c>
      <c r="D3758" s="2">
        <f>C3758+(10/24)</f>
        <v>44346.078290420228</v>
      </c>
      <c r="E3758" s="2">
        <f>C3758+(7/24)</f>
        <v>44345.953290420228</v>
      </c>
    </row>
    <row r="3759" spans="1:5" x14ac:dyDescent="0.45">
      <c r="A3759">
        <v>90113</v>
      </c>
      <c r="B3759" t="s">
        <v>5</v>
      </c>
      <c r="C3759" s="2">
        <v>44395.226166310538</v>
      </c>
      <c r="D3759" s="2">
        <f>C3759+(1/24)</f>
        <v>44395.267832977202</v>
      </c>
      <c r="E3759" s="2">
        <f>C3759+(-2/24)</f>
        <v>44395.142832977202</v>
      </c>
    </row>
    <row r="3760" spans="1:5" x14ac:dyDescent="0.45">
      <c r="A3760">
        <v>90182</v>
      </c>
      <c r="B3760" t="s">
        <v>2</v>
      </c>
      <c r="C3760" s="2">
        <v>44350.711870512823</v>
      </c>
      <c r="D3760" s="2">
        <f>C3760+(2/24)</f>
        <v>44350.795203846159</v>
      </c>
      <c r="E3760" s="2">
        <f>C3760+(-1/24)</f>
        <v>44350.670203846159</v>
      </c>
    </row>
    <row r="3761" spans="1:5" x14ac:dyDescent="0.45">
      <c r="A3761">
        <v>90202</v>
      </c>
      <c r="B3761" t="s">
        <v>3</v>
      </c>
      <c r="C3761" s="2">
        <v>44374.189832158125</v>
      </c>
      <c r="D3761" s="2">
        <f>C3761</f>
        <v>44374.189832158125</v>
      </c>
      <c r="E3761" s="2">
        <f>C3761+(-3/24)</f>
        <v>44374.064832158125</v>
      </c>
    </row>
    <row r="3762" spans="1:5" x14ac:dyDescent="0.45">
      <c r="A3762">
        <v>90203</v>
      </c>
      <c r="B3762" t="s">
        <v>2</v>
      </c>
      <c r="C3762" s="2">
        <v>44371.413867485753</v>
      </c>
      <c r="D3762" s="2">
        <f>C3762+(2/24)</f>
        <v>44371.497200819089</v>
      </c>
      <c r="E3762" s="2">
        <f>C3762+(-1/24)</f>
        <v>44371.372200819089</v>
      </c>
    </row>
    <row r="3763" spans="1:5" x14ac:dyDescent="0.45">
      <c r="A3763">
        <v>90218</v>
      </c>
      <c r="B3763" t="s">
        <v>5</v>
      </c>
      <c r="C3763" s="2">
        <v>44312.902655270656</v>
      </c>
      <c r="D3763" s="2">
        <f>C3763+(1/24)</f>
        <v>44312.944321937321</v>
      </c>
      <c r="E3763" s="2">
        <f>C3763+(-2/24)</f>
        <v>44312.819321937321</v>
      </c>
    </row>
    <row r="3764" spans="1:5" x14ac:dyDescent="0.45">
      <c r="A3764">
        <v>90226</v>
      </c>
      <c r="B3764" t="s">
        <v>2</v>
      </c>
      <c r="C3764" s="2">
        <v>44374.796684437322</v>
      </c>
      <c r="D3764" s="2">
        <f t="shared" ref="D3764:D3765" si="990">C3764+(2/24)</f>
        <v>44374.880017770658</v>
      </c>
      <c r="E3764" s="2">
        <f t="shared" ref="E3764:E3765" si="991">C3764+(-1/24)</f>
        <v>44374.755017770658</v>
      </c>
    </row>
    <row r="3765" spans="1:5" x14ac:dyDescent="0.45">
      <c r="A3765">
        <v>90247</v>
      </c>
      <c r="B3765" t="s">
        <v>2</v>
      </c>
      <c r="C3765" s="2">
        <v>44373.534675391733</v>
      </c>
      <c r="D3765" s="2">
        <f t="shared" si="990"/>
        <v>44373.618008725069</v>
      </c>
      <c r="E3765" s="2">
        <f t="shared" si="991"/>
        <v>44373.493008725069</v>
      </c>
    </row>
    <row r="3766" spans="1:5" x14ac:dyDescent="0.45">
      <c r="A3766">
        <v>90255</v>
      </c>
      <c r="B3766" t="s">
        <v>3</v>
      </c>
      <c r="C3766" s="2">
        <v>44346.853977029918</v>
      </c>
      <c r="D3766" s="2">
        <f>C3766</f>
        <v>44346.853977029918</v>
      </c>
      <c r="E3766" s="2">
        <f>C3766+(-3/24)</f>
        <v>44346.728977029918</v>
      </c>
    </row>
    <row r="3767" spans="1:5" x14ac:dyDescent="0.45">
      <c r="A3767">
        <v>90295</v>
      </c>
      <c r="B3767" t="s">
        <v>5</v>
      </c>
      <c r="C3767" s="2">
        <v>44306.665224287754</v>
      </c>
      <c r="D3767" s="2">
        <f t="shared" ref="D3767:D3768" si="992">C3767+(1/24)</f>
        <v>44306.706890954418</v>
      </c>
      <c r="E3767" s="2">
        <f t="shared" ref="E3767:E3768" si="993">C3767+(-2/24)</f>
        <v>44306.581890954418</v>
      </c>
    </row>
    <row r="3768" spans="1:5" x14ac:dyDescent="0.45">
      <c r="A3768">
        <v>90306</v>
      </c>
      <c r="B3768" t="s">
        <v>5</v>
      </c>
      <c r="C3768" s="2">
        <v>44357.56824066952</v>
      </c>
      <c r="D3768" s="2">
        <f t="shared" si="992"/>
        <v>44357.609907336184</v>
      </c>
      <c r="E3768" s="2">
        <f t="shared" si="993"/>
        <v>44357.484907336184</v>
      </c>
    </row>
    <row r="3769" spans="1:5" x14ac:dyDescent="0.45">
      <c r="A3769">
        <v>90308</v>
      </c>
      <c r="B3769" t="s">
        <v>2</v>
      </c>
      <c r="C3769" s="2">
        <v>44312.841592556979</v>
      </c>
      <c r="D3769" s="2">
        <f>C3769+(2/24)</f>
        <v>44312.924925890315</v>
      </c>
      <c r="E3769" s="2">
        <f>C3769+(-1/24)</f>
        <v>44312.799925890315</v>
      </c>
    </row>
    <row r="3770" spans="1:5" x14ac:dyDescent="0.45">
      <c r="A3770">
        <v>90327</v>
      </c>
      <c r="B3770" t="s">
        <v>6</v>
      </c>
      <c r="C3770" s="2">
        <v>44291.159423112535</v>
      </c>
      <c r="D3770" s="2">
        <f>C3770+(-1/24)</f>
        <v>44291.11775644587</v>
      </c>
      <c r="E3770" s="2">
        <f>C3770+(-4/24)</f>
        <v>44290.99275644587</v>
      </c>
    </row>
    <row r="3771" spans="1:5" x14ac:dyDescent="0.45">
      <c r="A3771">
        <v>90331</v>
      </c>
      <c r="B3771" t="s">
        <v>3</v>
      </c>
      <c r="C3771" s="2">
        <v>44378.418234829063</v>
      </c>
      <c r="D3771" s="2">
        <f>C3771</f>
        <v>44378.418234829063</v>
      </c>
      <c r="E3771" s="2">
        <f>C3771+(-3/24)</f>
        <v>44378.293234829063</v>
      </c>
    </row>
    <row r="3772" spans="1:5" x14ac:dyDescent="0.45">
      <c r="A3772">
        <v>90340</v>
      </c>
      <c r="B3772" t="s">
        <v>2</v>
      </c>
      <c r="C3772" s="2">
        <v>44375.014761039885</v>
      </c>
      <c r="D3772" s="2">
        <f>C3772+(2/24)</f>
        <v>44375.098094373221</v>
      </c>
      <c r="E3772" s="2">
        <f>C3772+(-1/24)</f>
        <v>44374.973094373221</v>
      </c>
    </row>
    <row r="3773" spans="1:5" x14ac:dyDescent="0.45">
      <c r="A3773">
        <v>90347</v>
      </c>
      <c r="B3773" t="s">
        <v>7</v>
      </c>
      <c r="C3773" s="2">
        <v>44379.359929807695</v>
      </c>
      <c r="D3773" s="2">
        <f>C3773+(3/24)</f>
        <v>44379.484929807695</v>
      </c>
      <c r="E3773" s="2">
        <f>C3773</f>
        <v>44379.359929807695</v>
      </c>
    </row>
    <row r="3774" spans="1:5" x14ac:dyDescent="0.45">
      <c r="A3774">
        <v>90376</v>
      </c>
      <c r="B3774" t="s">
        <v>17</v>
      </c>
      <c r="C3774" s="2">
        <v>44340.814259472936</v>
      </c>
      <c r="D3774" s="2">
        <f>C3774+(11/24)</f>
        <v>44341.272592806272</v>
      </c>
      <c r="E3774" s="2">
        <f>C3774+(8/24)</f>
        <v>44341.147592806272</v>
      </c>
    </row>
    <row r="3775" spans="1:5" x14ac:dyDescent="0.45">
      <c r="A3775">
        <v>90390</v>
      </c>
      <c r="B3775" t="s">
        <v>2</v>
      </c>
      <c r="C3775" s="2">
        <v>44373.872688141026</v>
      </c>
      <c r="D3775" s="2">
        <f>C3775+(2/24)</f>
        <v>44373.956021474361</v>
      </c>
      <c r="E3775" s="2">
        <f>C3775+(-1/24)</f>
        <v>44373.831021474361</v>
      </c>
    </row>
    <row r="3776" spans="1:5" x14ac:dyDescent="0.45">
      <c r="A3776">
        <v>90421</v>
      </c>
      <c r="B3776" t="s">
        <v>7</v>
      </c>
      <c r="C3776" s="2">
        <v>44302.613442272086</v>
      </c>
      <c r="D3776" s="2">
        <f>C3776+(3/24)</f>
        <v>44302.738442272086</v>
      </c>
      <c r="E3776" s="2">
        <f>C3776</f>
        <v>44302.613442272086</v>
      </c>
    </row>
    <row r="3777" spans="1:5" x14ac:dyDescent="0.45">
      <c r="A3777">
        <v>90458</v>
      </c>
      <c r="B3777" t="s">
        <v>2</v>
      </c>
      <c r="C3777" s="2">
        <v>44313.015361752143</v>
      </c>
      <c r="D3777" s="2">
        <f t="shared" ref="D3777:D3778" si="994">C3777+(2/24)</f>
        <v>44313.098695085479</v>
      </c>
      <c r="E3777" s="2">
        <f t="shared" ref="E3777:E3778" si="995">C3777+(-1/24)</f>
        <v>44312.973695085479</v>
      </c>
    </row>
    <row r="3778" spans="1:5" x14ac:dyDescent="0.45">
      <c r="A3778">
        <v>90477</v>
      </c>
      <c r="B3778" t="s">
        <v>2</v>
      </c>
      <c r="C3778" s="2">
        <v>44288.016241096862</v>
      </c>
      <c r="D3778" s="2">
        <f t="shared" si="994"/>
        <v>44288.099574430198</v>
      </c>
      <c r="E3778" s="2">
        <f t="shared" si="995"/>
        <v>44287.974574430198</v>
      </c>
    </row>
    <row r="3779" spans="1:5" x14ac:dyDescent="0.45">
      <c r="A3779">
        <v>90492</v>
      </c>
      <c r="B3779" t="s">
        <v>7</v>
      </c>
      <c r="C3779" s="2">
        <v>44303.575468732197</v>
      </c>
      <c r="D3779" s="2">
        <f>C3779+(3/24)</f>
        <v>44303.700468732197</v>
      </c>
      <c r="E3779" s="2">
        <f>C3779</f>
        <v>44303.575468732197</v>
      </c>
    </row>
    <row r="3780" spans="1:5" x14ac:dyDescent="0.45">
      <c r="A3780">
        <v>90528</v>
      </c>
      <c r="B3780" t="s">
        <v>2</v>
      </c>
      <c r="C3780" s="2">
        <v>44341.011653596863</v>
      </c>
      <c r="D3780" s="2">
        <f>C3780+(2/24)</f>
        <v>44341.094986930199</v>
      </c>
      <c r="E3780" s="2">
        <f>C3780+(-1/24)</f>
        <v>44340.969986930199</v>
      </c>
    </row>
    <row r="3781" spans="1:5" x14ac:dyDescent="0.45">
      <c r="A3781">
        <v>90565</v>
      </c>
      <c r="B3781" t="s">
        <v>23</v>
      </c>
      <c r="C3781" s="2">
        <v>44370.590933084044</v>
      </c>
      <c r="D3781" s="2">
        <f>C3781+(5/24)</f>
        <v>44370.79926641738</v>
      </c>
      <c r="E3781" s="2">
        <f>C3781+(2/24)</f>
        <v>44370.67426641738</v>
      </c>
    </row>
    <row r="3782" spans="1:5" x14ac:dyDescent="0.45">
      <c r="A3782">
        <v>90588</v>
      </c>
      <c r="B3782" t="s">
        <v>5</v>
      </c>
      <c r="C3782" s="2">
        <v>44348.458663782047</v>
      </c>
      <c r="D3782" s="2">
        <f>C3782+(1/24)</f>
        <v>44348.500330448711</v>
      </c>
      <c r="E3782" s="2">
        <f>C3782+(-2/24)</f>
        <v>44348.375330448711</v>
      </c>
    </row>
    <row r="3783" spans="1:5" x14ac:dyDescent="0.45">
      <c r="A3783">
        <v>90614</v>
      </c>
      <c r="B3783" t="s">
        <v>2</v>
      </c>
      <c r="C3783" s="2">
        <v>44309.783412891738</v>
      </c>
      <c r="D3783" s="2">
        <f>C3783+(2/24)</f>
        <v>44309.866746225074</v>
      </c>
      <c r="E3783" s="2">
        <f>C3783+(-1/24)</f>
        <v>44309.741746225074</v>
      </c>
    </row>
    <row r="3784" spans="1:5" x14ac:dyDescent="0.45">
      <c r="A3784">
        <v>90629</v>
      </c>
      <c r="B3784" t="s">
        <v>9</v>
      </c>
      <c r="C3784" s="2">
        <v>44311.866521403135</v>
      </c>
      <c r="D3784" s="2">
        <f>C3784+(-3/24)</f>
        <v>44311.741521403135</v>
      </c>
      <c r="E3784" s="2">
        <f>C3784+(-6/24)</f>
        <v>44311.616521403135</v>
      </c>
    </row>
    <row r="3785" spans="1:5" x14ac:dyDescent="0.45">
      <c r="A3785">
        <v>90642</v>
      </c>
      <c r="B3785" t="s">
        <v>2</v>
      </c>
      <c r="C3785" s="2">
        <v>44285.575807122514</v>
      </c>
      <c r="D3785" s="2">
        <f>C3785+(2/24)</f>
        <v>44285.659140455849</v>
      </c>
      <c r="E3785" s="2">
        <f>C3785+(-1/24)</f>
        <v>44285.534140455849</v>
      </c>
    </row>
    <row r="3786" spans="1:5" x14ac:dyDescent="0.45">
      <c r="A3786">
        <v>90689</v>
      </c>
      <c r="B3786" t="s">
        <v>5</v>
      </c>
      <c r="C3786" s="2">
        <v>44316.003098076922</v>
      </c>
      <c r="D3786" s="2">
        <f>C3786+(1/24)</f>
        <v>44316.044764743587</v>
      </c>
      <c r="E3786" s="2">
        <f>C3786+(-2/24)</f>
        <v>44315.919764743587</v>
      </c>
    </row>
    <row r="3787" spans="1:5" x14ac:dyDescent="0.45">
      <c r="A3787">
        <v>90693</v>
      </c>
      <c r="B3787" t="s">
        <v>2</v>
      </c>
      <c r="C3787" s="2">
        <v>44374.373228205128</v>
      </c>
      <c r="D3787" s="2">
        <f>C3787+(2/24)</f>
        <v>44374.456561538464</v>
      </c>
      <c r="E3787" s="2">
        <f>C3787+(-1/24)</f>
        <v>44374.331561538464</v>
      </c>
    </row>
    <row r="3788" spans="1:5" x14ac:dyDescent="0.45">
      <c r="A3788">
        <v>90694</v>
      </c>
      <c r="B3788" t="s">
        <v>3</v>
      </c>
      <c r="C3788" s="2">
        <v>44342.87187724359</v>
      </c>
      <c r="D3788" s="2">
        <f>C3788</f>
        <v>44342.87187724359</v>
      </c>
      <c r="E3788" s="2">
        <f>C3788+(-3/24)</f>
        <v>44342.74687724359</v>
      </c>
    </row>
    <row r="3789" spans="1:5" x14ac:dyDescent="0.45">
      <c r="A3789">
        <v>90708</v>
      </c>
      <c r="B3789" t="s">
        <v>9</v>
      </c>
      <c r="C3789" s="2">
        <v>44346.242992307692</v>
      </c>
      <c r="D3789" s="2">
        <f>C3789+(-3/24)</f>
        <v>44346.117992307692</v>
      </c>
      <c r="E3789" s="2">
        <f>C3789+(-6/24)</f>
        <v>44345.992992307692</v>
      </c>
    </row>
    <row r="3790" spans="1:5" x14ac:dyDescent="0.45">
      <c r="A3790">
        <v>90720</v>
      </c>
      <c r="B3790" t="s">
        <v>3</v>
      </c>
      <c r="C3790" s="2">
        <v>44309.059903810543</v>
      </c>
      <c r="D3790" s="2">
        <f>C3790</f>
        <v>44309.059903810543</v>
      </c>
      <c r="E3790" s="2">
        <f>C3790+(-3/24)</f>
        <v>44308.934903810543</v>
      </c>
    </row>
    <row r="3791" spans="1:5" x14ac:dyDescent="0.45">
      <c r="A3791">
        <v>90731</v>
      </c>
      <c r="B3791" t="s">
        <v>2</v>
      </c>
      <c r="C3791" s="2">
        <v>44339.867078418807</v>
      </c>
      <c r="D3791" s="2">
        <f t="shared" ref="D3791:D3792" si="996">C3791+(2/24)</f>
        <v>44339.950411752143</v>
      </c>
      <c r="E3791" s="2">
        <f t="shared" ref="E3791:E3792" si="997">C3791+(-1/24)</f>
        <v>44339.825411752143</v>
      </c>
    </row>
    <row r="3792" spans="1:5" x14ac:dyDescent="0.45">
      <c r="A3792">
        <v>90767</v>
      </c>
      <c r="B3792" t="s">
        <v>2</v>
      </c>
      <c r="C3792" s="2">
        <v>44371.364937179489</v>
      </c>
      <c r="D3792" s="2">
        <f t="shared" si="996"/>
        <v>44371.448270512825</v>
      </c>
      <c r="E3792" s="2">
        <f t="shared" si="997"/>
        <v>44371.323270512825</v>
      </c>
    </row>
    <row r="3793" spans="1:5" x14ac:dyDescent="0.45">
      <c r="A3793">
        <v>90780</v>
      </c>
      <c r="B3793" t="s">
        <v>5</v>
      </c>
      <c r="C3793" s="2">
        <v>44344.424530519937</v>
      </c>
      <c r="D3793" s="2">
        <f>C3793+(1/24)</f>
        <v>44344.466197186601</v>
      </c>
      <c r="E3793" s="2">
        <f>C3793+(-2/24)</f>
        <v>44344.341197186601</v>
      </c>
    </row>
    <row r="3794" spans="1:5" x14ac:dyDescent="0.45">
      <c r="A3794">
        <v>90803</v>
      </c>
      <c r="B3794" t="s">
        <v>7</v>
      </c>
      <c r="C3794" s="2">
        <v>44400.959716844736</v>
      </c>
      <c r="D3794" s="2">
        <f>C3794+(3/24)</f>
        <v>44401.084716844736</v>
      </c>
      <c r="E3794" s="2">
        <f>C3794</f>
        <v>44400.959716844736</v>
      </c>
    </row>
    <row r="3795" spans="1:5" x14ac:dyDescent="0.45">
      <c r="A3795">
        <v>90885</v>
      </c>
      <c r="B3795" t="s">
        <v>5</v>
      </c>
      <c r="C3795" s="2">
        <v>44310.243030056983</v>
      </c>
      <c r="D3795" s="2">
        <f>C3795+(1/24)</f>
        <v>44310.284696723647</v>
      </c>
      <c r="E3795" s="2">
        <f>C3795+(-2/24)</f>
        <v>44310.159696723647</v>
      </c>
    </row>
    <row r="3796" spans="1:5" x14ac:dyDescent="0.45">
      <c r="A3796">
        <v>90900</v>
      </c>
      <c r="B3796" t="s">
        <v>2</v>
      </c>
      <c r="C3796" s="2">
        <v>44374.386517094019</v>
      </c>
      <c r="D3796" s="2">
        <f>C3796+(2/24)</f>
        <v>44374.469850427355</v>
      </c>
      <c r="E3796" s="2">
        <f>C3796+(-1/24)</f>
        <v>44374.344850427355</v>
      </c>
    </row>
    <row r="3797" spans="1:5" x14ac:dyDescent="0.45">
      <c r="A3797">
        <v>90938</v>
      </c>
      <c r="B3797" t="s">
        <v>5</v>
      </c>
      <c r="C3797" s="2">
        <v>44307.818817450141</v>
      </c>
      <c r="D3797" s="2">
        <f t="shared" ref="D3797:D3798" si="998">C3797+(1/24)</f>
        <v>44307.860484116805</v>
      </c>
      <c r="E3797" s="2">
        <f t="shared" ref="E3797:E3798" si="999">C3797+(-2/24)</f>
        <v>44307.735484116805</v>
      </c>
    </row>
    <row r="3798" spans="1:5" x14ac:dyDescent="0.45">
      <c r="A3798">
        <v>90950</v>
      </c>
      <c r="B3798" t="s">
        <v>5</v>
      </c>
      <c r="C3798" s="2">
        <v>44399.073210505696</v>
      </c>
      <c r="D3798" s="2">
        <f t="shared" si="998"/>
        <v>44399.11487717236</v>
      </c>
      <c r="E3798" s="2">
        <f t="shared" si="999"/>
        <v>44398.98987717236</v>
      </c>
    </row>
    <row r="3799" spans="1:5" x14ac:dyDescent="0.45">
      <c r="A3799">
        <v>90971</v>
      </c>
      <c r="B3799" t="s">
        <v>9</v>
      </c>
      <c r="C3799" s="2">
        <v>44400.950244408828</v>
      </c>
      <c r="D3799" s="2">
        <f>C3799+(-3/24)</f>
        <v>44400.825244408828</v>
      </c>
      <c r="E3799" s="2">
        <f>C3799+(-6/24)</f>
        <v>44400.700244408828</v>
      </c>
    </row>
    <row r="3800" spans="1:5" x14ac:dyDescent="0.45">
      <c r="A3800">
        <v>90985</v>
      </c>
      <c r="B3800" t="s">
        <v>5</v>
      </c>
      <c r="C3800" s="2">
        <v>44371.25950662393</v>
      </c>
      <c r="D3800" s="2">
        <f t="shared" ref="D3800:D3801" si="1000">C3800+(1/24)</f>
        <v>44371.301173290594</v>
      </c>
      <c r="E3800" s="2">
        <f t="shared" ref="E3800:E3801" si="1001">C3800+(-2/24)</f>
        <v>44371.176173290594</v>
      </c>
    </row>
    <row r="3801" spans="1:5" x14ac:dyDescent="0.45">
      <c r="A3801">
        <v>90991</v>
      </c>
      <c r="B3801" t="s">
        <v>5</v>
      </c>
      <c r="C3801" s="2">
        <v>44362.219583760685</v>
      </c>
      <c r="D3801" s="2">
        <f t="shared" si="1000"/>
        <v>44362.261250427349</v>
      </c>
      <c r="E3801" s="2">
        <f t="shared" si="1001"/>
        <v>44362.136250427349</v>
      </c>
    </row>
    <row r="3802" spans="1:5" x14ac:dyDescent="0.45">
      <c r="A3802">
        <v>91008</v>
      </c>
      <c r="B3802" t="s">
        <v>3</v>
      </c>
      <c r="C3802" s="2">
        <v>44351.837076103991</v>
      </c>
      <c r="D3802" s="2">
        <f t="shared" ref="D3802:D3803" si="1002">C3802</f>
        <v>44351.837076103991</v>
      </c>
      <c r="E3802" s="2">
        <f t="shared" ref="E3802:E3803" si="1003">C3802+(-3/24)</f>
        <v>44351.712076103991</v>
      </c>
    </row>
    <row r="3803" spans="1:5" x14ac:dyDescent="0.45">
      <c r="A3803">
        <v>91014</v>
      </c>
      <c r="B3803" t="s">
        <v>3</v>
      </c>
      <c r="C3803" s="2">
        <v>44313.862357585473</v>
      </c>
      <c r="D3803" s="2">
        <f t="shared" si="1002"/>
        <v>44313.862357585473</v>
      </c>
      <c r="E3803" s="2">
        <f t="shared" si="1003"/>
        <v>44313.737357585473</v>
      </c>
    </row>
    <row r="3804" spans="1:5" x14ac:dyDescent="0.45">
      <c r="A3804">
        <v>91018</v>
      </c>
      <c r="B3804" t="s">
        <v>7</v>
      </c>
      <c r="C3804" s="2">
        <v>44308.715827457265</v>
      </c>
      <c r="D3804" s="2">
        <f>C3804+(3/24)</f>
        <v>44308.840827457265</v>
      </c>
      <c r="E3804" s="2">
        <f>C3804</f>
        <v>44308.715827457265</v>
      </c>
    </row>
    <row r="3805" spans="1:5" x14ac:dyDescent="0.45">
      <c r="A3805">
        <v>91062</v>
      </c>
      <c r="B3805" t="s">
        <v>9</v>
      </c>
      <c r="C3805" s="2">
        <v>44299.082331232195</v>
      </c>
      <c r="D3805" s="2">
        <f>C3805+(-3/24)</f>
        <v>44298.957331232195</v>
      </c>
      <c r="E3805" s="2">
        <f>C3805+(-6/24)</f>
        <v>44298.832331232195</v>
      </c>
    </row>
    <row r="3806" spans="1:5" x14ac:dyDescent="0.45">
      <c r="A3806">
        <v>91064</v>
      </c>
      <c r="B3806" t="s">
        <v>5</v>
      </c>
      <c r="C3806" s="2">
        <v>44407.133174964387</v>
      </c>
      <c r="D3806" s="2">
        <f t="shared" ref="D3806:D3807" si="1004">C3806+(1/24)</f>
        <v>44407.174841631051</v>
      </c>
      <c r="E3806" s="2">
        <f t="shared" ref="E3806:E3807" si="1005">C3806+(-2/24)</f>
        <v>44407.049841631051</v>
      </c>
    </row>
    <row r="3807" spans="1:5" x14ac:dyDescent="0.45">
      <c r="A3807">
        <v>91074</v>
      </c>
      <c r="B3807" t="s">
        <v>5</v>
      </c>
      <c r="C3807" s="2">
        <v>44344.509146901713</v>
      </c>
      <c r="D3807" s="2">
        <f t="shared" si="1004"/>
        <v>44344.550813568378</v>
      </c>
      <c r="E3807" s="2">
        <f t="shared" si="1005"/>
        <v>44344.425813568378</v>
      </c>
    </row>
    <row r="3808" spans="1:5" x14ac:dyDescent="0.45">
      <c r="A3808">
        <v>91094</v>
      </c>
      <c r="B3808" t="s">
        <v>8</v>
      </c>
      <c r="C3808" s="2">
        <v>44307.980099715103</v>
      </c>
      <c r="D3808" s="2">
        <f>C3808+(-2/24)</f>
        <v>44307.896766381768</v>
      </c>
      <c r="E3808" s="2">
        <f>C3808+(-5/24)</f>
        <v>44307.771766381768</v>
      </c>
    </row>
    <row r="3809" spans="1:5" x14ac:dyDescent="0.45">
      <c r="A3809">
        <v>91111</v>
      </c>
      <c r="B3809" t="s">
        <v>2</v>
      </c>
      <c r="C3809" s="2">
        <v>44301.359145334754</v>
      </c>
      <c r="D3809" s="2">
        <f t="shared" ref="D3809:D3810" si="1006">C3809+(2/24)</f>
        <v>44301.44247866809</v>
      </c>
      <c r="E3809" s="2">
        <f t="shared" ref="E3809:E3810" si="1007">C3809+(-1/24)</f>
        <v>44301.31747866809</v>
      </c>
    </row>
    <row r="3810" spans="1:5" x14ac:dyDescent="0.45">
      <c r="A3810">
        <v>91184</v>
      </c>
      <c r="B3810" t="s">
        <v>2</v>
      </c>
      <c r="C3810" s="2">
        <v>44373.104554594021</v>
      </c>
      <c r="D3810" s="2">
        <f t="shared" si="1006"/>
        <v>44373.187887927357</v>
      </c>
      <c r="E3810" s="2">
        <f t="shared" si="1007"/>
        <v>44373.062887927357</v>
      </c>
    </row>
    <row r="3811" spans="1:5" x14ac:dyDescent="0.45">
      <c r="A3811">
        <v>91266</v>
      </c>
      <c r="B3811" t="s">
        <v>10</v>
      </c>
      <c r="C3811" s="2">
        <v>44363.132969658123</v>
      </c>
      <c r="D3811" s="2">
        <f>C3811+(-6/24)</f>
        <v>44362.882969658123</v>
      </c>
      <c r="E3811" s="2">
        <f>C3811+(-9/24)</f>
        <v>44362.757969658123</v>
      </c>
    </row>
    <row r="3812" spans="1:5" x14ac:dyDescent="0.45">
      <c r="A3812">
        <v>91296</v>
      </c>
      <c r="B3812" t="s">
        <v>5</v>
      </c>
      <c r="C3812" s="2">
        <v>44370.97004547721</v>
      </c>
      <c r="D3812" s="2">
        <f t="shared" ref="D3812:D3813" si="1008">C3812+(1/24)</f>
        <v>44371.011712143874</v>
      </c>
      <c r="E3812" s="2">
        <f t="shared" ref="E3812:E3813" si="1009">C3812+(-2/24)</f>
        <v>44370.886712143874</v>
      </c>
    </row>
    <row r="3813" spans="1:5" x14ac:dyDescent="0.45">
      <c r="A3813">
        <v>91297</v>
      </c>
      <c r="B3813" t="s">
        <v>5</v>
      </c>
      <c r="C3813" s="2">
        <v>44344.501617806272</v>
      </c>
      <c r="D3813" s="2">
        <f t="shared" si="1008"/>
        <v>44344.543284472937</v>
      </c>
      <c r="E3813" s="2">
        <f t="shared" si="1009"/>
        <v>44344.418284472937</v>
      </c>
    </row>
    <row r="3814" spans="1:5" x14ac:dyDescent="0.45">
      <c r="A3814">
        <v>91298</v>
      </c>
      <c r="B3814" t="s">
        <v>2</v>
      </c>
      <c r="C3814" s="2">
        <v>44343.910589992884</v>
      </c>
      <c r="D3814" s="2">
        <f>C3814+(2/24)</f>
        <v>44343.993923326219</v>
      </c>
      <c r="E3814" s="2">
        <f>C3814+(-1/24)</f>
        <v>44343.868923326219</v>
      </c>
    </row>
    <row r="3815" spans="1:5" x14ac:dyDescent="0.45">
      <c r="A3815">
        <v>91313</v>
      </c>
      <c r="B3815" t="s">
        <v>3</v>
      </c>
      <c r="C3815" s="2">
        <v>44345.140357977216</v>
      </c>
      <c r="D3815" s="2">
        <f>C3815</f>
        <v>44345.140357977216</v>
      </c>
      <c r="E3815" s="2">
        <f>C3815+(-3/24)</f>
        <v>44345.015357977216</v>
      </c>
    </row>
    <row r="3816" spans="1:5" x14ac:dyDescent="0.45">
      <c r="A3816">
        <v>91326</v>
      </c>
      <c r="B3816" t="s">
        <v>12</v>
      </c>
      <c r="C3816" s="2">
        <v>44312.760061752146</v>
      </c>
      <c r="D3816" s="2">
        <f>C3816+(-4/24)</f>
        <v>44312.593395085481</v>
      </c>
      <c r="E3816" s="2">
        <f>C3816+(-7/24)</f>
        <v>44312.468395085481</v>
      </c>
    </row>
    <row r="3817" spans="1:5" x14ac:dyDescent="0.45">
      <c r="A3817">
        <v>91359</v>
      </c>
      <c r="B3817" t="s">
        <v>2</v>
      </c>
      <c r="C3817" s="2">
        <v>44341.80518536325</v>
      </c>
      <c r="D3817" s="2">
        <f>C3817+(2/24)</f>
        <v>44341.888518696585</v>
      </c>
      <c r="E3817" s="2">
        <f>C3817+(-1/24)</f>
        <v>44341.763518696585</v>
      </c>
    </row>
    <row r="3818" spans="1:5" x14ac:dyDescent="0.45">
      <c r="A3818">
        <v>91372</v>
      </c>
      <c r="B3818" t="s">
        <v>7</v>
      </c>
      <c r="C3818" s="2">
        <v>44385.303850819088</v>
      </c>
      <c r="D3818" s="2">
        <f>C3818+(3/24)</f>
        <v>44385.428850819088</v>
      </c>
      <c r="E3818" s="2">
        <f>C3818</f>
        <v>44385.303850819088</v>
      </c>
    </row>
    <row r="3819" spans="1:5" x14ac:dyDescent="0.45">
      <c r="A3819">
        <v>91375</v>
      </c>
      <c r="B3819" t="s">
        <v>5</v>
      </c>
      <c r="C3819" s="2">
        <v>44285.883481659548</v>
      </c>
      <c r="D3819" s="2">
        <f>C3819+(1/24)</f>
        <v>44285.925148326212</v>
      </c>
      <c r="E3819" s="2">
        <f>C3819+(-2/24)</f>
        <v>44285.800148326212</v>
      </c>
    </row>
    <row r="3820" spans="1:5" x14ac:dyDescent="0.45">
      <c r="A3820">
        <v>91390</v>
      </c>
      <c r="B3820" t="s">
        <v>2</v>
      </c>
      <c r="C3820" s="2">
        <v>44371.734820762111</v>
      </c>
      <c r="D3820" s="2">
        <f>C3820+(2/24)</f>
        <v>44371.818154095447</v>
      </c>
      <c r="E3820" s="2">
        <f>C3820+(-1/24)</f>
        <v>44371.693154095447</v>
      </c>
    </row>
    <row r="3821" spans="1:5" x14ac:dyDescent="0.45">
      <c r="A3821">
        <v>91399</v>
      </c>
      <c r="B3821" t="s">
        <v>3</v>
      </c>
      <c r="C3821" s="2">
        <v>44337.309646509973</v>
      </c>
      <c r="D3821" s="2">
        <f>C3821</f>
        <v>44337.309646509973</v>
      </c>
      <c r="E3821" s="2">
        <f>C3821+(-3/24)</f>
        <v>44337.184646509973</v>
      </c>
    </row>
    <row r="3822" spans="1:5" x14ac:dyDescent="0.45">
      <c r="A3822">
        <v>91406</v>
      </c>
      <c r="B3822" t="s">
        <v>2</v>
      </c>
      <c r="C3822" s="2">
        <v>44394.687170299141</v>
      </c>
      <c r="D3822" s="2">
        <f>C3822+(2/24)</f>
        <v>44394.770503632477</v>
      </c>
      <c r="E3822" s="2">
        <f>C3822+(-1/24)</f>
        <v>44394.645503632477</v>
      </c>
    </row>
    <row r="3823" spans="1:5" x14ac:dyDescent="0.45">
      <c r="A3823">
        <v>91413</v>
      </c>
      <c r="B3823" t="s">
        <v>6</v>
      </c>
      <c r="C3823" s="2">
        <v>44374.52357845442</v>
      </c>
      <c r="D3823" s="2">
        <f>C3823+(-1/24)</f>
        <v>44374.481911787756</v>
      </c>
      <c r="E3823" s="2">
        <f>C3823+(-4/24)</f>
        <v>44374.356911787756</v>
      </c>
    </row>
    <row r="3824" spans="1:5" x14ac:dyDescent="0.45">
      <c r="A3824">
        <v>91430</v>
      </c>
      <c r="B3824" t="s">
        <v>5</v>
      </c>
      <c r="C3824" s="2">
        <v>44307.421695512821</v>
      </c>
      <c r="D3824" s="2">
        <f t="shared" ref="D3824:D3825" si="1010">C3824+(1/24)</f>
        <v>44307.463362179486</v>
      </c>
      <c r="E3824" s="2">
        <f t="shared" ref="E3824:E3825" si="1011">C3824+(-2/24)</f>
        <v>44307.338362179486</v>
      </c>
    </row>
    <row r="3825" spans="1:5" x14ac:dyDescent="0.45">
      <c r="A3825">
        <v>91475</v>
      </c>
      <c r="B3825" t="s">
        <v>5</v>
      </c>
      <c r="C3825" s="2">
        <v>44377.241076816237</v>
      </c>
      <c r="D3825" s="2">
        <f t="shared" si="1010"/>
        <v>44377.282743482901</v>
      </c>
      <c r="E3825" s="2">
        <f t="shared" si="1011"/>
        <v>44377.157743482901</v>
      </c>
    </row>
    <row r="3826" spans="1:5" x14ac:dyDescent="0.45">
      <c r="A3826">
        <v>91507</v>
      </c>
      <c r="B3826" t="s">
        <v>2</v>
      </c>
      <c r="C3826" s="2">
        <v>44342.725792521363</v>
      </c>
      <c r="D3826" s="2">
        <f t="shared" ref="D3826:D3827" si="1012">C3826+(2/24)</f>
        <v>44342.809125854699</v>
      </c>
      <c r="E3826" s="2">
        <f t="shared" ref="E3826:E3827" si="1013">C3826+(-1/24)</f>
        <v>44342.684125854699</v>
      </c>
    </row>
    <row r="3827" spans="1:5" x14ac:dyDescent="0.45">
      <c r="A3827">
        <v>91523</v>
      </c>
      <c r="B3827" t="s">
        <v>2</v>
      </c>
      <c r="C3827" s="2">
        <v>44309.183718696586</v>
      </c>
      <c r="D3827" s="2">
        <f t="shared" si="1012"/>
        <v>44309.267052029922</v>
      </c>
      <c r="E3827" s="2">
        <f t="shared" si="1013"/>
        <v>44309.142052029922</v>
      </c>
    </row>
    <row r="3828" spans="1:5" x14ac:dyDescent="0.45">
      <c r="A3828">
        <v>91529</v>
      </c>
      <c r="B3828" t="s">
        <v>6</v>
      </c>
      <c r="C3828" s="2">
        <v>44309.991965918809</v>
      </c>
      <c r="D3828" s="2">
        <f>C3828+(-1/24)</f>
        <v>44309.950299252145</v>
      </c>
      <c r="E3828" s="2">
        <f>C3828+(-4/24)</f>
        <v>44309.825299252145</v>
      </c>
    </row>
    <row r="3829" spans="1:5" x14ac:dyDescent="0.45">
      <c r="A3829">
        <v>91545</v>
      </c>
      <c r="B3829" t="s">
        <v>7</v>
      </c>
      <c r="C3829" s="2">
        <v>44342.572361930193</v>
      </c>
      <c r="D3829" s="2">
        <f>C3829+(3/24)</f>
        <v>44342.697361930193</v>
      </c>
      <c r="E3829" s="2">
        <f>C3829</f>
        <v>44342.572361930193</v>
      </c>
    </row>
    <row r="3830" spans="1:5" x14ac:dyDescent="0.45">
      <c r="A3830">
        <v>91575</v>
      </c>
      <c r="B3830" t="s">
        <v>3</v>
      </c>
      <c r="C3830" s="2">
        <v>44375.998792236467</v>
      </c>
      <c r="D3830" s="2">
        <f t="shared" ref="D3830:D3831" si="1014">C3830</f>
        <v>44375.998792236467</v>
      </c>
      <c r="E3830" s="2">
        <f t="shared" ref="E3830:E3831" si="1015">C3830+(-3/24)</f>
        <v>44375.873792236467</v>
      </c>
    </row>
    <row r="3831" spans="1:5" x14ac:dyDescent="0.45">
      <c r="A3831">
        <v>91587</v>
      </c>
      <c r="B3831" t="s">
        <v>3</v>
      </c>
      <c r="C3831" s="2">
        <v>44343.078666773501</v>
      </c>
      <c r="D3831" s="2">
        <f t="shared" si="1014"/>
        <v>44343.078666773501</v>
      </c>
      <c r="E3831" s="2">
        <f t="shared" si="1015"/>
        <v>44342.953666773501</v>
      </c>
    </row>
    <row r="3832" spans="1:5" x14ac:dyDescent="0.45">
      <c r="A3832">
        <v>91589</v>
      </c>
      <c r="B3832" t="s">
        <v>7</v>
      </c>
      <c r="C3832" s="2">
        <v>44374.551120049859</v>
      </c>
      <c r="D3832" s="2">
        <f>C3832+(3/24)</f>
        <v>44374.676120049859</v>
      </c>
      <c r="E3832" s="2">
        <f>C3832</f>
        <v>44374.551120049859</v>
      </c>
    </row>
    <row r="3833" spans="1:5" x14ac:dyDescent="0.45">
      <c r="A3833">
        <v>91636</v>
      </c>
      <c r="B3833" t="s">
        <v>5</v>
      </c>
      <c r="C3833" s="2">
        <v>44285.885633048434</v>
      </c>
      <c r="D3833" s="2">
        <f>C3833+(1/24)</f>
        <v>44285.927299715098</v>
      </c>
      <c r="E3833" s="2">
        <f>C3833+(-2/24)</f>
        <v>44285.802299715098</v>
      </c>
    </row>
    <row r="3834" spans="1:5" x14ac:dyDescent="0.45">
      <c r="A3834">
        <v>91655</v>
      </c>
      <c r="B3834" t="s">
        <v>7</v>
      </c>
      <c r="C3834" s="2">
        <v>44303.361672970081</v>
      </c>
      <c r="D3834" s="2">
        <f>C3834+(3/24)</f>
        <v>44303.486672970081</v>
      </c>
      <c r="E3834" s="2">
        <f>C3834</f>
        <v>44303.361672970081</v>
      </c>
    </row>
    <row r="3835" spans="1:5" x14ac:dyDescent="0.45">
      <c r="A3835">
        <v>91656</v>
      </c>
      <c r="B3835" t="s">
        <v>2</v>
      </c>
      <c r="C3835" s="2">
        <v>44343.640489743586</v>
      </c>
      <c r="D3835" s="2">
        <f>C3835+(2/24)</f>
        <v>44343.723823076922</v>
      </c>
      <c r="E3835" s="2">
        <f>C3835+(-1/24)</f>
        <v>44343.598823076922</v>
      </c>
    </row>
    <row r="3836" spans="1:5" x14ac:dyDescent="0.45">
      <c r="A3836">
        <v>91683</v>
      </c>
      <c r="B3836" t="s">
        <v>9</v>
      </c>
      <c r="C3836" s="2">
        <v>44292.705554095439</v>
      </c>
      <c r="D3836" s="2">
        <f>C3836+(-3/24)</f>
        <v>44292.580554095439</v>
      </c>
      <c r="E3836" s="2">
        <f>C3836+(-6/24)</f>
        <v>44292.455554095439</v>
      </c>
    </row>
    <row r="3837" spans="1:5" x14ac:dyDescent="0.45">
      <c r="A3837">
        <v>91685</v>
      </c>
      <c r="B3837" t="s">
        <v>8</v>
      </c>
      <c r="C3837" s="2">
        <v>44320.983001353277</v>
      </c>
      <c r="D3837" s="2">
        <f>C3837+(-2/24)</f>
        <v>44320.899668019942</v>
      </c>
      <c r="E3837" s="2">
        <f>C3837+(-5/24)</f>
        <v>44320.774668019942</v>
      </c>
    </row>
    <row r="3838" spans="1:5" x14ac:dyDescent="0.45">
      <c r="A3838">
        <v>91697</v>
      </c>
      <c r="B3838" t="s">
        <v>2</v>
      </c>
      <c r="C3838" s="2">
        <v>44288.308513390308</v>
      </c>
      <c r="D3838" s="2">
        <f t="shared" ref="D3838:D3840" si="1016">C3838+(2/24)</f>
        <v>44288.391846723644</v>
      </c>
      <c r="E3838" s="2">
        <f t="shared" ref="E3838:E3840" si="1017">C3838+(-1/24)</f>
        <v>44288.266846723644</v>
      </c>
    </row>
    <row r="3839" spans="1:5" x14ac:dyDescent="0.45">
      <c r="A3839">
        <v>91698</v>
      </c>
      <c r="B3839" t="s">
        <v>2</v>
      </c>
      <c r="C3839" s="2">
        <v>44400.05306289174</v>
      </c>
      <c r="D3839" s="2">
        <f t="shared" si="1016"/>
        <v>44400.136396225076</v>
      </c>
      <c r="E3839" s="2">
        <f t="shared" si="1017"/>
        <v>44400.011396225076</v>
      </c>
    </row>
    <row r="3840" spans="1:5" x14ac:dyDescent="0.45">
      <c r="A3840">
        <v>91742</v>
      </c>
      <c r="B3840" t="s">
        <v>2</v>
      </c>
      <c r="C3840" s="2">
        <v>44342.95946289174</v>
      </c>
      <c r="D3840" s="2">
        <f t="shared" si="1016"/>
        <v>44343.042796225076</v>
      </c>
      <c r="E3840" s="2">
        <f t="shared" si="1017"/>
        <v>44342.917796225076</v>
      </c>
    </row>
    <row r="3841" spans="1:5" x14ac:dyDescent="0.45">
      <c r="A3841">
        <v>91766</v>
      </c>
      <c r="B3841" t="s">
        <v>7</v>
      </c>
      <c r="C3841" s="2">
        <v>44332.672743269235</v>
      </c>
      <c r="D3841" s="2">
        <f>C3841+(3/24)</f>
        <v>44332.797743269235</v>
      </c>
      <c r="E3841" s="2">
        <f>C3841</f>
        <v>44332.672743269235</v>
      </c>
    </row>
    <row r="3842" spans="1:5" x14ac:dyDescent="0.45">
      <c r="A3842">
        <v>91805</v>
      </c>
      <c r="B3842" t="s">
        <v>3</v>
      </c>
      <c r="C3842" s="2">
        <v>44298.903507264957</v>
      </c>
      <c r="D3842" s="2">
        <f>C3842</f>
        <v>44298.903507264957</v>
      </c>
      <c r="E3842" s="2">
        <f>C3842+(-3/24)</f>
        <v>44298.778507264957</v>
      </c>
    </row>
    <row r="3843" spans="1:5" x14ac:dyDescent="0.45">
      <c r="A3843">
        <v>91844</v>
      </c>
      <c r="B3843" t="s">
        <v>10</v>
      </c>
      <c r="C3843" s="2">
        <v>44315.491492272085</v>
      </c>
      <c r="D3843" s="2">
        <f>C3843+(-6/24)</f>
        <v>44315.241492272085</v>
      </c>
      <c r="E3843" s="2">
        <f>C3843+(-9/24)</f>
        <v>44315.116492272085</v>
      </c>
    </row>
    <row r="3844" spans="1:5" x14ac:dyDescent="0.45">
      <c r="A3844">
        <v>91852</v>
      </c>
      <c r="B3844" t="s">
        <v>8</v>
      </c>
      <c r="C3844" s="2">
        <v>44390.092596972936</v>
      </c>
      <c r="D3844" s="2">
        <f>C3844+(-2/24)</f>
        <v>44390.0092636396</v>
      </c>
      <c r="E3844" s="2">
        <f>C3844+(-5/24)</f>
        <v>44389.8842636396</v>
      </c>
    </row>
    <row r="3845" spans="1:5" x14ac:dyDescent="0.45">
      <c r="A3845">
        <v>91864</v>
      </c>
      <c r="B3845" t="s">
        <v>16</v>
      </c>
      <c r="C3845" s="2">
        <v>44340.226201032761</v>
      </c>
      <c r="D3845" s="2">
        <f>C3845+(6/24)</f>
        <v>44340.476201032761</v>
      </c>
      <c r="E3845" s="2">
        <f>C3845+(3/24)</f>
        <v>44340.351201032761</v>
      </c>
    </row>
    <row r="3846" spans="1:5" x14ac:dyDescent="0.45">
      <c r="A3846">
        <v>91873</v>
      </c>
      <c r="B3846" t="s">
        <v>7</v>
      </c>
      <c r="C3846" s="2">
        <v>44371.524647364669</v>
      </c>
      <c r="D3846" s="2">
        <f>C3846+(3/24)</f>
        <v>44371.649647364669</v>
      </c>
      <c r="E3846" s="2">
        <f>C3846</f>
        <v>44371.524647364669</v>
      </c>
    </row>
    <row r="3847" spans="1:5" x14ac:dyDescent="0.45">
      <c r="A3847">
        <v>91876</v>
      </c>
      <c r="B3847" t="s">
        <v>5</v>
      </c>
      <c r="C3847" s="2">
        <v>44295.984586680912</v>
      </c>
      <c r="D3847" s="2">
        <f>C3847+(1/24)</f>
        <v>44296.026253347576</v>
      </c>
      <c r="E3847" s="2">
        <f>C3847+(-2/24)</f>
        <v>44295.901253347576</v>
      </c>
    </row>
    <row r="3848" spans="1:5" x14ac:dyDescent="0.45">
      <c r="A3848">
        <v>91894</v>
      </c>
      <c r="B3848" t="s">
        <v>7</v>
      </c>
      <c r="C3848" s="2">
        <v>44372.495796972937</v>
      </c>
      <c r="D3848" s="2">
        <f>C3848+(3/24)</f>
        <v>44372.620796972937</v>
      </c>
      <c r="E3848" s="2">
        <f>C3848</f>
        <v>44372.495796972937</v>
      </c>
    </row>
    <row r="3849" spans="1:5" x14ac:dyDescent="0.45">
      <c r="A3849">
        <v>91896</v>
      </c>
      <c r="B3849" t="s">
        <v>2</v>
      </c>
      <c r="C3849" s="2">
        <v>44375.329966631056</v>
      </c>
      <c r="D3849" s="2">
        <f>C3849+(2/24)</f>
        <v>44375.413299964392</v>
      </c>
      <c r="E3849" s="2">
        <f>C3849+(-1/24)</f>
        <v>44375.288299964392</v>
      </c>
    </row>
    <row r="3850" spans="1:5" x14ac:dyDescent="0.45">
      <c r="A3850">
        <v>91900</v>
      </c>
      <c r="B3850" t="s">
        <v>7</v>
      </c>
      <c r="C3850" s="2">
        <v>44296.406128418806</v>
      </c>
      <c r="D3850" s="2">
        <f>C3850+(3/24)</f>
        <v>44296.531128418806</v>
      </c>
      <c r="E3850" s="2">
        <f>C3850</f>
        <v>44296.406128418806</v>
      </c>
    </row>
    <row r="3851" spans="1:5" x14ac:dyDescent="0.45">
      <c r="A3851">
        <v>91926</v>
      </c>
      <c r="B3851" t="s">
        <v>9</v>
      </c>
      <c r="C3851" s="2">
        <v>44310.46337678063</v>
      </c>
      <c r="D3851" s="2">
        <f>C3851+(-3/24)</f>
        <v>44310.33837678063</v>
      </c>
      <c r="E3851" s="2">
        <f>C3851+(-6/24)</f>
        <v>44310.21337678063</v>
      </c>
    </row>
    <row r="3852" spans="1:5" x14ac:dyDescent="0.45">
      <c r="A3852">
        <v>91934</v>
      </c>
      <c r="B3852" t="s">
        <v>2</v>
      </c>
      <c r="C3852" s="2">
        <v>44338.663758511393</v>
      </c>
      <c r="D3852" s="2">
        <f>C3852+(2/24)</f>
        <v>44338.747091844729</v>
      </c>
      <c r="E3852" s="2">
        <f>C3852+(-1/24)</f>
        <v>44338.622091844729</v>
      </c>
    </row>
    <row r="3853" spans="1:5" x14ac:dyDescent="0.45">
      <c r="A3853">
        <v>91949</v>
      </c>
      <c r="B3853" t="s">
        <v>8</v>
      </c>
      <c r="C3853" s="2">
        <v>44381.106015705132</v>
      </c>
      <c r="D3853" s="2">
        <f>C3853+(-2/24)</f>
        <v>44381.022682371797</v>
      </c>
      <c r="E3853" s="2">
        <f>C3853+(-5/24)</f>
        <v>44380.897682371797</v>
      </c>
    </row>
    <row r="3854" spans="1:5" x14ac:dyDescent="0.45">
      <c r="A3854">
        <v>91957</v>
      </c>
      <c r="B3854" t="s">
        <v>5</v>
      </c>
      <c r="C3854" s="2">
        <v>44401.470978632482</v>
      </c>
      <c r="D3854" s="2">
        <f t="shared" ref="D3854:D3855" si="1018">C3854+(1/24)</f>
        <v>44401.512645299146</v>
      </c>
      <c r="E3854" s="2">
        <f t="shared" ref="E3854:E3855" si="1019">C3854+(-2/24)</f>
        <v>44401.387645299146</v>
      </c>
    </row>
    <row r="3855" spans="1:5" x14ac:dyDescent="0.45">
      <c r="A3855">
        <v>91990</v>
      </c>
      <c r="B3855" t="s">
        <v>5</v>
      </c>
      <c r="C3855" s="2">
        <v>44343.56107977208</v>
      </c>
      <c r="D3855" s="2">
        <f t="shared" si="1018"/>
        <v>44343.602746438744</v>
      </c>
      <c r="E3855" s="2">
        <f t="shared" si="1019"/>
        <v>44343.477746438744</v>
      </c>
    </row>
    <row r="3856" spans="1:5" x14ac:dyDescent="0.45">
      <c r="A3856">
        <v>91991</v>
      </c>
      <c r="B3856" t="s">
        <v>3</v>
      </c>
      <c r="C3856" s="2">
        <v>44343.890087891741</v>
      </c>
      <c r="D3856" s="2">
        <f>C3856</f>
        <v>44343.890087891741</v>
      </c>
      <c r="E3856" s="2">
        <f>C3856+(-3/24)</f>
        <v>44343.765087891741</v>
      </c>
    </row>
    <row r="3857" spans="1:5" x14ac:dyDescent="0.45">
      <c r="A3857">
        <v>91994</v>
      </c>
      <c r="B3857" t="s">
        <v>5</v>
      </c>
      <c r="C3857" s="2">
        <v>44319.069063603994</v>
      </c>
      <c r="D3857" s="2">
        <f>C3857+(1/24)</f>
        <v>44319.110730270659</v>
      </c>
      <c r="E3857" s="2">
        <f>C3857+(-2/24)</f>
        <v>44318.985730270659</v>
      </c>
    </row>
    <row r="3858" spans="1:5" x14ac:dyDescent="0.45">
      <c r="A3858">
        <v>92053</v>
      </c>
      <c r="B3858" t="s">
        <v>9</v>
      </c>
      <c r="C3858" s="2">
        <v>44342.819169373222</v>
      </c>
      <c r="D3858" s="2">
        <f>C3858+(-3/24)</f>
        <v>44342.694169373222</v>
      </c>
      <c r="E3858" s="2">
        <f>C3858+(-6/24)</f>
        <v>44342.569169373222</v>
      </c>
    </row>
    <row r="3859" spans="1:5" x14ac:dyDescent="0.45">
      <c r="A3859">
        <v>92089</v>
      </c>
      <c r="B3859" t="s">
        <v>6</v>
      </c>
      <c r="C3859" s="2">
        <v>44409.195393945869</v>
      </c>
      <c r="D3859" s="2">
        <f>C3859+(-1/24)</f>
        <v>44409.153727279205</v>
      </c>
      <c r="E3859" s="2">
        <f>C3859+(-4/24)</f>
        <v>44409.028727279205</v>
      </c>
    </row>
    <row r="3860" spans="1:5" x14ac:dyDescent="0.45">
      <c r="A3860">
        <v>92094</v>
      </c>
      <c r="B3860" t="s">
        <v>7</v>
      </c>
      <c r="C3860" s="2">
        <v>44341.452703846153</v>
      </c>
      <c r="D3860" s="2">
        <f>C3860+(3/24)</f>
        <v>44341.577703846153</v>
      </c>
      <c r="E3860" s="2">
        <f>C3860</f>
        <v>44341.452703846153</v>
      </c>
    </row>
    <row r="3861" spans="1:5" x14ac:dyDescent="0.45">
      <c r="A3861">
        <v>92136</v>
      </c>
      <c r="B3861" t="s">
        <v>11</v>
      </c>
      <c r="C3861" s="2">
        <v>44375.044854024214</v>
      </c>
      <c r="D3861" s="2">
        <f>C3861+(10/24)</f>
        <v>44375.461520690878</v>
      </c>
      <c r="E3861" s="2">
        <f>C3861+(7/24)</f>
        <v>44375.336520690878</v>
      </c>
    </row>
    <row r="3862" spans="1:5" x14ac:dyDescent="0.45">
      <c r="A3862">
        <v>92142</v>
      </c>
      <c r="B3862" t="s">
        <v>5</v>
      </c>
      <c r="C3862" s="2">
        <v>44331.094230235045</v>
      </c>
      <c r="D3862" s="2">
        <f>C3862+(1/24)</f>
        <v>44331.135896901709</v>
      </c>
      <c r="E3862" s="2">
        <f>C3862+(-2/24)</f>
        <v>44331.010896901709</v>
      </c>
    </row>
    <row r="3863" spans="1:5" x14ac:dyDescent="0.45">
      <c r="A3863">
        <v>92174</v>
      </c>
      <c r="B3863" t="s">
        <v>7</v>
      </c>
      <c r="C3863" s="2">
        <v>44348.158781659549</v>
      </c>
      <c r="D3863" s="2">
        <f t="shared" ref="D3863:D3864" si="1020">C3863+(3/24)</f>
        <v>44348.283781659549</v>
      </c>
      <c r="E3863" s="2">
        <f t="shared" ref="E3863:E3864" si="1021">C3863</f>
        <v>44348.158781659549</v>
      </c>
    </row>
    <row r="3864" spans="1:5" x14ac:dyDescent="0.45">
      <c r="A3864">
        <v>92175</v>
      </c>
      <c r="B3864" t="s">
        <v>7</v>
      </c>
      <c r="C3864" s="2">
        <v>44340.568868660972</v>
      </c>
      <c r="D3864" s="2">
        <f t="shared" si="1020"/>
        <v>44340.693868660972</v>
      </c>
      <c r="E3864" s="2">
        <f t="shared" si="1021"/>
        <v>44340.568868660972</v>
      </c>
    </row>
    <row r="3865" spans="1:5" x14ac:dyDescent="0.45">
      <c r="A3865">
        <v>92178</v>
      </c>
      <c r="B3865" t="s">
        <v>20</v>
      </c>
      <c r="C3865" s="2">
        <v>44318.444075569801</v>
      </c>
      <c r="D3865" s="2">
        <f>C3865+(9/24)</f>
        <v>44318.819075569801</v>
      </c>
      <c r="E3865" s="2">
        <f>C3865+(6/24)</f>
        <v>44318.694075569801</v>
      </c>
    </row>
    <row r="3866" spans="1:5" x14ac:dyDescent="0.45">
      <c r="A3866">
        <v>92196</v>
      </c>
      <c r="B3866" t="s">
        <v>2</v>
      </c>
      <c r="C3866" s="2">
        <v>44316.930522578346</v>
      </c>
      <c r="D3866" s="2">
        <f>C3866+(2/24)</f>
        <v>44317.013855911682</v>
      </c>
      <c r="E3866" s="2">
        <f>C3866+(-1/24)</f>
        <v>44316.888855911682</v>
      </c>
    </row>
    <row r="3867" spans="1:5" x14ac:dyDescent="0.45">
      <c r="A3867">
        <v>92206</v>
      </c>
      <c r="B3867" t="s">
        <v>3</v>
      </c>
      <c r="C3867" s="2">
        <v>44315.209962393157</v>
      </c>
      <c r="D3867" s="2">
        <f>C3867</f>
        <v>44315.209962393157</v>
      </c>
      <c r="E3867" s="2">
        <f>C3867+(-3/24)</f>
        <v>44315.084962393157</v>
      </c>
    </row>
    <row r="3868" spans="1:5" x14ac:dyDescent="0.45">
      <c r="A3868">
        <v>92223</v>
      </c>
      <c r="B3868" t="s">
        <v>5</v>
      </c>
      <c r="C3868" s="2">
        <v>44327.518189351853</v>
      </c>
      <c r="D3868" s="2">
        <f>C3868+(1/24)</f>
        <v>44327.559856018517</v>
      </c>
      <c r="E3868" s="2">
        <f>C3868+(-2/24)</f>
        <v>44327.434856018517</v>
      </c>
    </row>
    <row r="3869" spans="1:5" x14ac:dyDescent="0.45">
      <c r="A3869">
        <v>92231</v>
      </c>
      <c r="B3869" t="s">
        <v>2</v>
      </c>
      <c r="C3869" s="2">
        <v>44407.069265242164</v>
      </c>
      <c r="D3869" s="2">
        <f t="shared" ref="D3869:D3870" si="1022">C3869+(2/24)</f>
        <v>44407.1525985755</v>
      </c>
      <c r="E3869" s="2">
        <f t="shared" ref="E3869:E3870" si="1023">C3869+(-1/24)</f>
        <v>44407.0275985755</v>
      </c>
    </row>
    <row r="3870" spans="1:5" x14ac:dyDescent="0.45">
      <c r="A3870">
        <v>92285</v>
      </c>
      <c r="B3870" t="s">
        <v>2</v>
      </c>
      <c r="C3870" s="2">
        <v>44309.76593027066</v>
      </c>
      <c r="D3870" s="2">
        <f t="shared" si="1022"/>
        <v>44309.849263603995</v>
      </c>
      <c r="E3870" s="2">
        <f t="shared" si="1023"/>
        <v>44309.724263603995</v>
      </c>
    </row>
    <row r="3871" spans="1:5" x14ac:dyDescent="0.45">
      <c r="A3871">
        <v>92307</v>
      </c>
      <c r="B3871" t="s">
        <v>5</v>
      </c>
      <c r="C3871" s="2">
        <v>44322.334262001423</v>
      </c>
      <c r="D3871" s="2">
        <f t="shared" ref="D3871:D3872" si="1024">C3871+(1/24)</f>
        <v>44322.375928668087</v>
      </c>
      <c r="E3871" s="2">
        <f t="shared" ref="E3871:E3872" si="1025">C3871+(-2/24)</f>
        <v>44322.250928668087</v>
      </c>
    </row>
    <row r="3872" spans="1:5" x14ac:dyDescent="0.45">
      <c r="A3872">
        <v>92426</v>
      </c>
      <c r="B3872" t="s">
        <v>5</v>
      </c>
      <c r="C3872" s="2">
        <v>44325.668082549862</v>
      </c>
      <c r="D3872" s="2">
        <f t="shared" si="1024"/>
        <v>44325.709749216527</v>
      </c>
      <c r="E3872" s="2">
        <f t="shared" si="1025"/>
        <v>44325.584749216527</v>
      </c>
    </row>
    <row r="3873" spans="1:5" x14ac:dyDescent="0.45">
      <c r="A3873">
        <v>92453</v>
      </c>
      <c r="B3873" t="s">
        <v>3</v>
      </c>
      <c r="C3873" s="2">
        <v>44361.914386930199</v>
      </c>
      <c r="D3873" s="2">
        <f>C3873</f>
        <v>44361.914386930199</v>
      </c>
      <c r="E3873" s="2">
        <f>C3873+(-3/24)</f>
        <v>44361.789386930199</v>
      </c>
    </row>
    <row r="3874" spans="1:5" x14ac:dyDescent="0.45">
      <c r="A3874">
        <v>92490</v>
      </c>
      <c r="B3874" t="s">
        <v>12</v>
      </c>
      <c r="C3874" s="2">
        <v>44349.017651495727</v>
      </c>
      <c r="D3874" s="2">
        <f>C3874+(-4/24)</f>
        <v>44348.850984829063</v>
      </c>
      <c r="E3874" s="2">
        <f>C3874+(-7/24)</f>
        <v>44348.725984829063</v>
      </c>
    </row>
    <row r="3875" spans="1:5" x14ac:dyDescent="0.45">
      <c r="A3875">
        <v>92496</v>
      </c>
      <c r="B3875" t="s">
        <v>3</v>
      </c>
      <c r="C3875" s="2">
        <v>44343.995290455845</v>
      </c>
      <c r="D3875" s="2">
        <f t="shared" ref="D3875:D3876" si="1026">C3875</f>
        <v>44343.995290455845</v>
      </c>
      <c r="E3875" s="2">
        <f t="shared" ref="E3875:E3876" si="1027">C3875+(-3/24)</f>
        <v>44343.870290455845</v>
      </c>
    </row>
    <row r="3876" spans="1:5" x14ac:dyDescent="0.45">
      <c r="A3876">
        <v>92500</v>
      </c>
      <c r="B3876" t="s">
        <v>3</v>
      </c>
      <c r="C3876" s="2">
        <v>44403.129466773506</v>
      </c>
      <c r="D3876" s="2">
        <f t="shared" si="1026"/>
        <v>44403.129466773506</v>
      </c>
      <c r="E3876" s="2">
        <f t="shared" si="1027"/>
        <v>44403.004466773506</v>
      </c>
    </row>
    <row r="3877" spans="1:5" x14ac:dyDescent="0.45">
      <c r="A3877">
        <v>92544</v>
      </c>
      <c r="B3877" t="s">
        <v>8</v>
      </c>
      <c r="C3877" s="2">
        <v>44317.840108297722</v>
      </c>
      <c r="D3877" s="2">
        <f>C3877+(-2/24)</f>
        <v>44317.756774964386</v>
      </c>
      <c r="E3877" s="2">
        <f>C3877+(-5/24)</f>
        <v>44317.631774964386</v>
      </c>
    </row>
    <row r="3878" spans="1:5" x14ac:dyDescent="0.45">
      <c r="A3878">
        <v>92545</v>
      </c>
      <c r="B3878" t="s">
        <v>20</v>
      </c>
      <c r="C3878" s="2">
        <v>44376.003885790597</v>
      </c>
      <c r="D3878" s="2">
        <f>C3878+(9/24)</f>
        <v>44376.378885790597</v>
      </c>
      <c r="E3878" s="2">
        <f>C3878+(6/24)</f>
        <v>44376.253885790597</v>
      </c>
    </row>
    <row r="3879" spans="1:5" x14ac:dyDescent="0.45">
      <c r="A3879">
        <v>92550</v>
      </c>
      <c r="B3879" t="s">
        <v>2</v>
      </c>
      <c r="C3879" s="2">
        <v>44309.619159650996</v>
      </c>
      <c r="D3879" s="2">
        <f t="shared" ref="D3879:D3881" si="1028">C3879+(2/24)</f>
        <v>44309.702492984332</v>
      </c>
      <c r="E3879" s="2">
        <f t="shared" ref="E3879:E3881" si="1029">C3879+(-1/24)</f>
        <v>44309.577492984332</v>
      </c>
    </row>
    <row r="3880" spans="1:5" x14ac:dyDescent="0.45">
      <c r="A3880">
        <v>92566</v>
      </c>
      <c r="B3880" t="s">
        <v>2</v>
      </c>
      <c r="C3880" s="2">
        <v>44341.44449921653</v>
      </c>
      <c r="D3880" s="2">
        <f t="shared" si="1028"/>
        <v>44341.527832549866</v>
      </c>
      <c r="E3880" s="2">
        <f t="shared" si="1029"/>
        <v>44341.402832549866</v>
      </c>
    </row>
    <row r="3881" spans="1:5" x14ac:dyDescent="0.45">
      <c r="A3881">
        <v>92575</v>
      </c>
      <c r="B3881" t="s">
        <v>2</v>
      </c>
      <c r="C3881" s="2">
        <v>44353.083735363252</v>
      </c>
      <c r="D3881" s="2">
        <f t="shared" si="1028"/>
        <v>44353.167068696588</v>
      </c>
      <c r="E3881" s="2">
        <f t="shared" si="1029"/>
        <v>44353.042068696588</v>
      </c>
    </row>
    <row r="3882" spans="1:5" x14ac:dyDescent="0.45">
      <c r="A3882">
        <v>92586</v>
      </c>
      <c r="B3882" t="s">
        <v>5</v>
      </c>
      <c r="C3882" s="2">
        <v>44327.296308760677</v>
      </c>
      <c r="D3882" s="2">
        <f>C3882+(1/24)</f>
        <v>44327.337975427341</v>
      </c>
      <c r="E3882" s="2">
        <f>C3882+(-2/24)</f>
        <v>44327.212975427341</v>
      </c>
    </row>
    <row r="3883" spans="1:5" x14ac:dyDescent="0.45">
      <c r="A3883">
        <v>92599</v>
      </c>
      <c r="B3883" t="s">
        <v>2</v>
      </c>
      <c r="C3883" s="2">
        <v>44344.777504807695</v>
      </c>
      <c r="D3883" s="2">
        <f>C3883+(2/24)</f>
        <v>44344.86083814103</v>
      </c>
      <c r="E3883" s="2">
        <f>C3883+(-1/24)</f>
        <v>44344.73583814103</v>
      </c>
    </row>
    <row r="3884" spans="1:5" x14ac:dyDescent="0.45">
      <c r="A3884">
        <v>92627</v>
      </c>
      <c r="B3884" t="s">
        <v>5</v>
      </c>
      <c r="C3884" s="2">
        <v>44311.321032549859</v>
      </c>
      <c r="D3884" s="2">
        <f>C3884+(1/24)</f>
        <v>44311.362699216523</v>
      </c>
      <c r="E3884" s="2">
        <f>C3884+(-2/24)</f>
        <v>44311.237699216523</v>
      </c>
    </row>
    <row r="3885" spans="1:5" x14ac:dyDescent="0.45">
      <c r="A3885">
        <v>92638</v>
      </c>
      <c r="B3885" t="s">
        <v>2</v>
      </c>
      <c r="C3885" s="2">
        <v>44299.465423326212</v>
      </c>
      <c r="D3885" s="2">
        <f>C3885+(2/24)</f>
        <v>44299.548756659548</v>
      </c>
      <c r="E3885" s="2">
        <f>C3885+(-1/24)</f>
        <v>44299.423756659548</v>
      </c>
    </row>
    <row r="3886" spans="1:5" x14ac:dyDescent="0.45">
      <c r="A3886">
        <v>92642</v>
      </c>
      <c r="B3886" t="s">
        <v>3</v>
      </c>
      <c r="C3886" s="2">
        <v>44391.183079131057</v>
      </c>
      <c r="D3886" s="2">
        <f>C3886</f>
        <v>44391.183079131057</v>
      </c>
      <c r="E3886" s="2">
        <f>C3886+(-3/24)</f>
        <v>44391.058079131057</v>
      </c>
    </row>
    <row r="3887" spans="1:5" x14ac:dyDescent="0.45">
      <c r="A3887">
        <v>92679</v>
      </c>
      <c r="B3887" t="s">
        <v>5</v>
      </c>
      <c r="C3887" s="2">
        <v>44377.108192556974</v>
      </c>
      <c r="D3887" s="2">
        <f>C3887+(1/24)</f>
        <v>44377.149859223638</v>
      </c>
      <c r="E3887" s="2">
        <f>C3887+(-2/24)</f>
        <v>44377.024859223638</v>
      </c>
    </row>
    <row r="3888" spans="1:5" x14ac:dyDescent="0.45">
      <c r="A3888">
        <v>92691</v>
      </c>
      <c r="B3888" t="s">
        <v>13</v>
      </c>
      <c r="C3888" s="2">
        <v>44322.528034686606</v>
      </c>
      <c r="D3888" s="2">
        <f>C3888+(8/24)</f>
        <v>44322.861368019941</v>
      </c>
      <c r="E3888" s="2">
        <f>C3888+(5/24)</f>
        <v>44322.736368019941</v>
      </c>
    </row>
    <row r="3889" spans="1:5" x14ac:dyDescent="0.45">
      <c r="A3889">
        <v>92710</v>
      </c>
      <c r="B3889" t="s">
        <v>3</v>
      </c>
      <c r="C3889" s="2">
        <v>44371.765991844732</v>
      </c>
      <c r="D3889" s="2">
        <f>C3889</f>
        <v>44371.765991844732</v>
      </c>
      <c r="E3889" s="2">
        <f>C3889+(-3/24)</f>
        <v>44371.640991844732</v>
      </c>
    </row>
    <row r="3890" spans="1:5" x14ac:dyDescent="0.45">
      <c r="A3890">
        <v>92715</v>
      </c>
      <c r="B3890" t="s">
        <v>5</v>
      </c>
      <c r="C3890" s="2">
        <v>44309.443484864671</v>
      </c>
      <c r="D3890" s="2">
        <f>C3890+(1/24)</f>
        <v>44309.485151531335</v>
      </c>
      <c r="E3890" s="2">
        <f>C3890+(-2/24)</f>
        <v>44309.360151531335</v>
      </c>
    </row>
    <row r="3891" spans="1:5" x14ac:dyDescent="0.45">
      <c r="A3891">
        <v>92731</v>
      </c>
      <c r="B3891" t="s">
        <v>2</v>
      </c>
      <c r="C3891" s="2">
        <v>44371.182271011399</v>
      </c>
      <c r="D3891" s="2">
        <f>C3891+(2/24)</f>
        <v>44371.265604344735</v>
      </c>
      <c r="E3891" s="2">
        <f>C3891+(-1/24)</f>
        <v>44371.140604344735</v>
      </c>
    </row>
    <row r="3892" spans="1:5" x14ac:dyDescent="0.45">
      <c r="A3892">
        <v>92747</v>
      </c>
      <c r="B3892" t="s">
        <v>5</v>
      </c>
      <c r="C3892" s="2">
        <v>44314.617255911682</v>
      </c>
      <c r="D3892" s="2">
        <f>C3892+(1/24)</f>
        <v>44314.658922578346</v>
      </c>
      <c r="E3892" s="2">
        <f>C3892+(-2/24)</f>
        <v>44314.533922578346</v>
      </c>
    </row>
    <row r="3893" spans="1:5" x14ac:dyDescent="0.45">
      <c r="A3893">
        <v>92842</v>
      </c>
      <c r="B3893" t="s">
        <v>7</v>
      </c>
      <c r="C3893" s="2">
        <v>44312.259327884618</v>
      </c>
      <c r="D3893" s="2">
        <f>C3893+(3/24)</f>
        <v>44312.384327884618</v>
      </c>
      <c r="E3893" s="2">
        <f>C3893</f>
        <v>44312.259327884618</v>
      </c>
    </row>
    <row r="3894" spans="1:5" x14ac:dyDescent="0.45">
      <c r="A3894">
        <v>92858</v>
      </c>
      <c r="B3894" t="s">
        <v>2</v>
      </c>
      <c r="C3894" s="2">
        <v>44313.314607371794</v>
      </c>
      <c r="D3894" s="2">
        <f>C3894+(2/24)</f>
        <v>44313.39794070513</v>
      </c>
      <c r="E3894" s="2">
        <f>C3894+(-1/24)</f>
        <v>44313.27294070513</v>
      </c>
    </row>
    <row r="3895" spans="1:5" x14ac:dyDescent="0.45">
      <c r="A3895">
        <v>92878</v>
      </c>
      <c r="B3895" t="s">
        <v>3</v>
      </c>
      <c r="C3895" s="2">
        <v>44304.820283262103</v>
      </c>
      <c r="D3895" s="2">
        <f>C3895</f>
        <v>44304.820283262103</v>
      </c>
      <c r="E3895" s="2">
        <f>C3895+(-3/24)</f>
        <v>44304.695283262103</v>
      </c>
    </row>
    <row r="3896" spans="1:5" x14ac:dyDescent="0.45">
      <c r="A3896">
        <v>92886</v>
      </c>
      <c r="B3896" t="s">
        <v>5</v>
      </c>
      <c r="C3896" s="2">
        <v>44324.735311039891</v>
      </c>
      <c r="D3896" s="2">
        <f>C3896+(1/24)</f>
        <v>44324.776977706555</v>
      </c>
      <c r="E3896" s="2">
        <f>C3896+(-2/24)</f>
        <v>44324.651977706555</v>
      </c>
    </row>
    <row r="3897" spans="1:5" x14ac:dyDescent="0.45">
      <c r="A3897">
        <v>92891</v>
      </c>
      <c r="B3897" t="s">
        <v>3</v>
      </c>
      <c r="C3897" s="2">
        <v>44308.703722150996</v>
      </c>
      <c r="D3897" s="2">
        <f t="shared" ref="D3897:D3898" si="1030">C3897</f>
        <v>44308.703722150996</v>
      </c>
      <c r="E3897" s="2">
        <f t="shared" ref="E3897:E3898" si="1031">C3897+(-3/24)</f>
        <v>44308.578722150996</v>
      </c>
    </row>
    <row r="3898" spans="1:5" x14ac:dyDescent="0.45">
      <c r="A3898">
        <v>92911</v>
      </c>
      <c r="B3898" t="s">
        <v>3</v>
      </c>
      <c r="C3898" s="2">
        <v>44309.899216132479</v>
      </c>
      <c r="D3898" s="2">
        <f t="shared" si="1030"/>
        <v>44309.899216132479</v>
      </c>
      <c r="E3898" s="2">
        <f t="shared" si="1031"/>
        <v>44309.774216132479</v>
      </c>
    </row>
    <row r="3899" spans="1:5" x14ac:dyDescent="0.45">
      <c r="A3899">
        <v>92918</v>
      </c>
      <c r="B3899" t="s">
        <v>7</v>
      </c>
      <c r="C3899" s="2">
        <v>44395.122073575498</v>
      </c>
      <c r="D3899" s="2">
        <f>C3899+(3/24)</f>
        <v>44395.247073575498</v>
      </c>
      <c r="E3899" s="2">
        <f>C3899</f>
        <v>44395.122073575498</v>
      </c>
    </row>
    <row r="3900" spans="1:5" x14ac:dyDescent="0.45">
      <c r="A3900">
        <v>92922</v>
      </c>
      <c r="B3900" t="s">
        <v>2</v>
      </c>
      <c r="C3900" s="2">
        <v>44303.130076103997</v>
      </c>
      <c r="D3900" s="2">
        <f>C3900+(2/24)</f>
        <v>44303.213409437332</v>
      </c>
      <c r="E3900" s="2">
        <f>C3900+(-1/24)</f>
        <v>44303.088409437332</v>
      </c>
    </row>
    <row r="3901" spans="1:5" x14ac:dyDescent="0.45">
      <c r="A3901">
        <v>92939</v>
      </c>
      <c r="B3901" t="s">
        <v>7</v>
      </c>
      <c r="C3901" s="2">
        <v>44373.435825142449</v>
      </c>
      <c r="D3901" s="2">
        <f>C3901+(3/24)</f>
        <v>44373.560825142449</v>
      </c>
      <c r="E3901" s="2">
        <f>C3901</f>
        <v>44373.435825142449</v>
      </c>
    </row>
    <row r="3902" spans="1:5" x14ac:dyDescent="0.45">
      <c r="A3902">
        <v>92952</v>
      </c>
      <c r="B3902" t="s">
        <v>6</v>
      </c>
      <c r="C3902" s="2">
        <v>44314.902542307696</v>
      </c>
      <c r="D3902" s="2">
        <f>C3902+(-1/24)</f>
        <v>44314.860875641032</v>
      </c>
      <c r="E3902" s="2">
        <f>C3902+(-4/24)</f>
        <v>44314.735875641032</v>
      </c>
    </row>
    <row r="3903" spans="1:5" x14ac:dyDescent="0.45">
      <c r="A3903">
        <v>92966</v>
      </c>
      <c r="B3903" t="s">
        <v>5</v>
      </c>
      <c r="C3903" s="2">
        <v>44305.5728795584</v>
      </c>
      <c r="D3903" s="2">
        <f>C3903+(1/24)</f>
        <v>44305.614546225064</v>
      </c>
      <c r="E3903" s="2">
        <f>C3903+(-2/24)</f>
        <v>44305.489546225064</v>
      </c>
    </row>
    <row r="3904" spans="1:5" x14ac:dyDescent="0.45">
      <c r="A3904">
        <v>92979</v>
      </c>
      <c r="B3904" t="s">
        <v>2</v>
      </c>
      <c r="C3904" s="2">
        <v>44324.239275676642</v>
      </c>
      <c r="D3904" s="2">
        <f>C3904+(2/24)</f>
        <v>44324.322609009978</v>
      </c>
      <c r="E3904" s="2">
        <f>C3904+(-1/24)</f>
        <v>44324.197609009978</v>
      </c>
    </row>
    <row r="3905" spans="1:5" x14ac:dyDescent="0.45">
      <c r="A3905">
        <v>93007</v>
      </c>
      <c r="B3905" t="s">
        <v>17</v>
      </c>
      <c r="C3905" s="2">
        <v>44384.21128536325</v>
      </c>
      <c r="D3905" s="2">
        <f>C3905+(11/24)</f>
        <v>44384.669618696586</v>
      </c>
      <c r="E3905" s="2">
        <f>C3905+(8/24)</f>
        <v>44384.544618696586</v>
      </c>
    </row>
    <row r="3906" spans="1:5" x14ac:dyDescent="0.45">
      <c r="A3906">
        <v>93077</v>
      </c>
      <c r="B3906" t="s">
        <v>5</v>
      </c>
      <c r="C3906" s="2">
        <v>44343.363831908835</v>
      </c>
      <c r="D3906" s="2">
        <f>C3906+(1/24)</f>
        <v>44343.405498575499</v>
      </c>
      <c r="E3906" s="2">
        <f>C3906+(-2/24)</f>
        <v>44343.280498575499</v>
      </c>
    </row>
    <row r="3907" spans="1:5" x14ac:dyDescent="0.45">
      <c r="A3907">
        <v>93111</v>
      </c>
      <c r="B3907" t="s">
        <v>2</v>
      </c>
      <c r="C3907" s="2">
        <v>44360.908128169518</v>
      </c>
      <c r="D3907" s="2">
        <f>C3907+(2/24)</f>
        <v>44360.991461502854</v>
      </c>
      <c r="E3907" s="2">
        <f>C3907+(-1/24)</f>
        <v>44360.866461502854</v>
      </c>
    </row>
    <row r="3908" spans="1:5" x14ac:dyDescent="0.45">
      <c r="A3908">
        <v>93158</v>
      </c>
      <c r="B3908" t="s">
        <v>17</v>
      </c>
      <c r="C3908" s="2">
        <v>44305.656553205125</v>
      </c>
      <c r="D3908" s="2">
        <f>C3908+(11/24)</f>
        <v>44306.11488653846</v>
      </c>
      <c r="E3908" s="2">
        <f>C3908+(8/24)</f>
        <v>44305.98988653846</v>
      </c>
    </row>
    <row r="3909" spans="1:5" x14ac:dyDescent="0.45">
      <c r="A3909">
        <v>93174</v>
      </c>
      <c r="B3909" t="s">
        <v>5</v>
      </c>
      <c r="C3909" s="2">
        <v>44341.912683725073</v>
      </c>
      <c r="D3909" s="2">
        <f t="shared" ref="D3909:D3910" si="1032">C3909+(1/24)</f>
        <v>44341.954350391738</v>
      </c>
      <c r="E3909" s="2">
        <f t="shared" ref="E3909:E3910" si="1033">C3909+(-2/24)</f>
        <v>44341.829350391738</v>
      </c>
    </row>
    <row r="3910" spans="1:5" x14ac:dyDescent="0.45">
      <c r="A3910">
        <v>93186</v>
      </c>
      <c r="B3910" t="s">
        <v>5</v>
      </c>
      <c r="C3910" s="2">
        <v>44407.453946972935</v>
      </c>
      <c r="D3910" s="2">
        <f t="shared" si="1032"/>
        <v>44407.495613639599</v>
      </c>
      <c r="E3910" s="2">
        <f t="shared" si="1033"/>
        <v>44407.370613639599</v>
      </c>
    </row>
    <row r="3911" spans="1:5" x14ac:dyDescent="0.45">
      <c r="A3911">
        <v>93207</v>
      </c>
      <c r="B3911" t="s">
        <v>7</v>
      </c>
      <c r="C3911" s="2">
        <v>44346.280900427351</v>
      </c>
      <c r="D3911" s="2">
        <f>C3911+(3/24)</f>
        <v>44346.405900427351</v>
      </c>
      <c r="E3911" s="2">
        <f>C3911</f>
        <v>44346.280900427351</v>
      </c>
    </row>
    <row r="3912" spans="1:5" x14ac:dyDescent="0.45">
      <c r="A3912">
        <v>93228</v>
      </c>
      <c r="B3912" t="s">
        <v>8</v>
      </c>
      <c r="C3912" s="2">
        <v>44286.913089921654</v>
      </c>
      <c r="D3912" s="2">
        <f>C3912+(-2/24)</f>
        <v>44286.829756588319</v>
      </c>
      <c r="E3912" s="2">
        <f>C3912+(-5/24)</f>
        <v>44286.704756588319</v>
      </c>
    </row>
    <row r="3913" spans="1:5" x14ac:dyDescent="0.45">
      <c r="A3913">
        <v>93259</v>
      </c>
      <c r="B3913" t="s">
        <v>2</v>
      </c>
      <c r="C3913" s="2">
        <v>44340.736662428775</v>
      </c>
      <c r="D3913" s="2">
        <f>C3913+(2/24)</f>
        <v>44340.819995762111</v>
      </c>
      <c r="E3913" s="2">
        <f>C3913+(-1/24)</f>
        <v>44340.694995762111</v>
      </c>
    </row>
    <row r="3914" spans="1:5" x14ac:dyDescent="0.45">
      <c r="A3914">
        <v>93260</v>
      </c>
      <c r="B3914" t="s">
        <v>6</v>
      </c>
      <c r="C3914" s="2">
        <v>44309.498351780625</v>
      </c>
      <c r="D3914" s="2">
        <f>C3914+(-1/24)</f>
        <v>44309.456685113961</v>
      </c>
      <c r="E3914" s="2">
        <f>C3914+(-4/24)</f>
        <v>44309.331685113961</v>
      </c>
    </row>
    <row r="3915" spans="1:5" x14ac:dyDescent="0.45">
      <c r="A3915">
        <v>93264</v>
      </c>
      <c r="B3915" t="s">
        <v>2</v>
      </c>
      <c r="C3915" s="2">
        <v>44297.926668910251</v>
      </c>
      <c r="D3915" s="2">
        <f>C3915+(2/24)</f>
        <v>44298.010002243587</v>
      </c>
      <c r="E3915" s="2">
        <f>C3915+(-1/24)</f>
        <v>44297.885002243587</v>
      </c>
    </row>
    <row r="3916" spans="1:5" x14ac:dyDescent="0.45">
      <c r="A3916">
        <v>93315</v>
      </c>
      <c r="B3916" t="s">
        <v>7</v>
      </c>
      <c r="C3916" s="2">
        <v>44338.061170548441</v>
      </c>
      <c r="D3916" s="2">
        <f>C3916+(3/24)</f>
        <v>44338.186170548441</v>
      </c>
      <c r="E3916" s="2">
        <f>C3916</f>
        <v>44338.061170548441</v>
      </c>
    </row>
    <row r="3917" spans="1:5" x14ac:dyDescent="0.45">
      <c r="A3917">
        <v>93340</v>
      </c>
      <c r="B3917" t="s">
        <v>18</v>
      </c>
      <c r="C3917" s="2">
        <v>44343.484022827637</v>
      </c>
      <c r="D3917" s="2">
        <f>C3917+(7/24)</f>
        <v>44343.775689494301</v>
      </c>
      <c r="E3917" s="2">
        <f>C3917+(4/24)</f>
        <v>44343.650689494301</v>
      </c>
    </row>
    <row r="3918" spans="1:5" x14ac:dyDescent="0.45">
      <c r="A3918">
        <v>93351</v>
      </c>
      <c r="B3918" t="s">
        <v>2</v>
      </c>
      <c r="C3918" s="2">
        <v>44313.452249750721</v>
      </c>
      <c r="D3918" s="2">
        <f>C3918+(2/24)</f>
        <v>44313.535583084056</v>
      </c>
      <c r="E3918" s="2">
        <f>C3918+(-1/24)</f>
        <v>44313.410583084056</v>
      </c>
    </row>
    <row r="3919" spans="1:5" x14ac:dyDescent="0.45">
      <c r="A3919">
        <v>93352</v>
      </c>
      <c r="B3919" t="s">
        <v>5</v>
      </c>
      <c r="C3919" s="2">
        <v>44326.1092210114</v>
      </c>
      <c r="D3919" s="2">
        <f>C3919+(1/24)</f>
        <v>44326.150887678064</v>
      </c>
      <c r="E3919" s="2">
        <f>C3919+(-2/24)</f>
        <v>44326.025887678064</v>
      </c>
    </row>
    <row r="3920" spans="1:5" x14ac:dyDescent="0.45">
      <c r="A3920">
        <v>93392</v>
      </c>
      <c r="B3920" t="s">
        <v>2</v>
      </c>
      <c r="C3920" s="2">
        <v>44354.471282549865</v>
      </c>
      <c r="D3920" s="2">
        <f>C3920+(2/24)</f>
        <v>44354.5546158832</v>
      </c>
      <c r="E3920" s="2">
        <f>C3920+(-1/24)</f>
        <v>44354.4296158832</v>
      </c>
    </row>
    <row r="3921" spans="1:5" x14ac:dyDescent="0.45">
      <c r="A3921">
        <v>93433</v>
      </c>
      <c r="B3921" t="s">
        <v>16</v>
      </c>
      <c r="C3921" s="2">
        <v>44297.46230829772</v>
      </c>
      <c r="D3921" s="2">
        <f>C3921+(6/24)</f>
        <v>44297.71230829772</v>
      </c>
      <c r="E3921" s="2">
        <f>C3921+(3/24)</f>
        <v>44297.58730829772</v>
      </c>
    </row>
    <row r="3922" spans="1:5" x14ac:dyDescent="0.45">
      <c r="A3922">
        <v>93450</v>
      </c>
      <c r="B3922" t="s">
        <v>7</v>
      </c>
      <c r="C3922" s="2">
        <v>44352.254736538467</v>
      </c>
      <c r="D3922" s="2">
        <f>C3922+(3/24)</f>
        <v>44352.379736538467</v>
      </c>
      <c r="E3922" s="2">
        <f>C3922</f>
        <v>44352.254736538467</v>
      </c>
    </row>
    <row r="3923" spans="1:5" x14ac:dyDescent="0.45">
      <c r="A3923">
        <v>93474</v>
      </c>
      <c r="B3923" t="s">
        <v>5</v>
      </c>
      <c r="C3923" s="2">
        <v>44346.400205235048</v>
      </c>
      <c r="D3923" s="2">
        <f t="shared" ref="D3923:D3924" si="1034">C3923+(1/24)</f>
        <v>44346.441871901712</v>
      </c>
      <c r="E3923" s="2">
        <f t="shared" ref="E3923:E3924" si="1035">C3923+(-2/24)</f>
        <v>44346.316871901712</v>
      </c>
    </row>
    <row r="3924" spans="1:5" x14ac:dyDescent="0.45">
      <c r="A3924">
        <v>93484</v>
      </c>
      <c r="B3924" t="s">
        <v>5</v>
      </c>
      <c r="C3924" s="2">
        <v>44344.740218019942</v>
      </c>
      <c r="D3924" s="2">
        <f t="shared" si="1034"/>
        <v>44344.781884686607</v>
      </c>
      <c r="E3924" s="2">
        <f t="shared" si="1035"/>
        <v>44344.656884686607</v>
      </c>
    </row>
    <row r="3925" spans="1:5" x14ac:dyDescent="0.45">
      <c r="A3925">
        <v>93508</v>
      </c>
      <c r="B3925" t="s">
        <v>3</v>
      </c>
      <c r="C3925" s="2">
        <v>44340.416817343306</v>
      </c>
      <c r="D3925" s="2">
        <f t="shared" ref="D3925:D3926" si="1036">C3925</f>
        <v>44340.416817343306</v>
      </c>
      <c r="E3925" s="2">
        <f t="shared" ref="E3925:E3926" si="1037">C3925+(-3/24)</f>
        <v>44340.291817343306</v>
      </c>
    </row>
    <row r="3926" spans="1:5" x14ac:dyDescent="0.45">
      <c r="A3926">
        <v>93518</v>
      </c>
      <c r="B3926" t="s">
        <v>3</v>
      </c>
      <c r="C3926" s="2">
        <v>44350.546034401712</v>
      </c>
      <c r="D3926" s="2">
        <f t="shared" si="1036"/>
        <v>44350.546034401712</v>
      </c>
      <c r="E3926" s="2">
        <f t="shared" si="1037"/>
        <v>44350.421034401712</v>
      </c>
    </row>
    <row r="3927" spans="1:5" x14ac:dyDescent="0.45">
      <c r="A3927">
        <v>93552</v>
      </c>
      <c r="B3927" t="s">
        <v>5</v>
      </c>
      <c r="C3927" s="2">
        <v>44362.21424757834</v>
      </c>
      <c r="D3927" s="2">
        <f>C3927+(1/24)</f>
        <v>44362.255914245005</v>
      </c>
      <c r="E3927" s="2">
        <f>C3927+(-2/24)</f>
        <v>44362.130914245005</v>
      </c>
    </row>
    <row r="3928" spans="1:5" x14ac:dyDescent="0.45">
      <c r="A3928">
        <v>93592</v>
      </c>
      <c r="B3928" t="s">
        <v>2</v>
      </c>
      <c r="C3928" s="2">
        <v>44393.685790028496</v>
      </c>
      <c r="D3928" s="2">
        <f>C3928+(2/24)</f>
        <v>44393.769123361832</v>
      </c>
      <c r="E3928" s="2">
        <f>C3928+(-1/24)</f>
        <v>44393.644123361832</v>
      </c>
    </row>
    <row r="3929" spans="1:5" x14ac:dyDescent="0.45">
      <c r="A3929">
        <v>93605</v>
      </c>
      <c r="B3929" t="s">
        <v>3</v>
      </c>
      <c r="C3929" s="2">
        <v>44371.702830947288</v>
      </c>
      <c r="D3929" s="2">
        <f>C3929</f>
        <v>44371.702830947288</v>
      </c>
      <c r="E3929" s="2">
        <f>C3929+(-3/24)</f>
        <v>44371.577830947288</v>
      </c>
    </row>
    <row r="3930" spans="1:5" x14ac:dyDescent="0.45">
      <c r="A3930">
        <v>93611</v>
      </c>
      <c r="B3930" t="s">
        <v>2</v>
      </c>
      <c r="C3930" s="2">
        <v>44342.147659223643</v>
      </c>
      <c r="D3930" s="2">
        <f t="shared" ref="D3930:D3933" si="1038">C3930+(2/24)</f>
        <v>44342.230992556979</v>
      </c>
      <c r="E3930" s="2">
        <f t="shared" ref="E3930:E3933" si="1039">C3930+(-1/24)</f>
        <v>44342.105992556979</v>
      </c>
    </row>
    <row r="3931" spans="1:5" x14ac:dyDescent="0.45">
      <c r="A3931">
        <v>93633</v>
      </c>
      <c r="B3931" t="s">
        <v>2</v>
      </c>
      <c r="C3931" s="2">
        <v>44407.194371011392</v>
      </c>
      <c r="D3931" s="2">
        <f t="shared" si="1038"/>
        <v>44407.277704344728</v>
      </c>
      <c r="E3931" s="2">
        <f t="shared" si="1039"/>
        <v>44407.152704344728</v>
      </c>
    </row>
    <row r="3932" spans="1:5" x14ac:dyDescent="0.45">
      <c r="A3932">
        <v>93681</v>
      </c>
      <c r="B3932" t="s">
        <v>2</v>
      </c>
      <c r="C3932" s="2">
        <v>44374.861667984333</v>
      </c>
      <c r="D3932" s="2">
        <f t="shared" si="1038"/>
        <v>44374.945001317668</v>
      </c>
      <c r="E3932" s="2">
        <f t="shared" si="1039"/>
        <v>44374.820001317668</v>
      </c>
    </row>
    <row r="3933" spans="1:5" x14ac:dyDescent="0.45">
      <c r="A3933">
        <v>93695</v>
      </c>
      <c r="B3933" t="s">
        <v>2</v>
      </c>
      <c r="C3933" s="2">
        <v>44316.262250427353</v>
      </c>
      <c r="D3933" s="2">
        <f t="shared" si="1038"/>
        <v>44316.345583760689</v>
      </c>
      <c r="E3933" s="2">
        <f t="shared" si="1039"/>
        <v>44316.220583760689</v>
      </c>
    </row>
    <row r="3934" spans="1:5" x14ac:dyDescent="0.45">
      <c r="A3934">
        <v>93727</v>
      </c>
      <c r="B3934" t="s">
        <v>5</v>
      </c>
      <c r="C3934" s="2">
        <v>44296.100807834751</v>
      </c>
      <c r="D3934" s="2">
        <f>C3934+(1/24)</f>
        <v>44296.142474501416</v>
      </c>
      <c r="E3934" s="2">
        <f>C3934+(-2/24)</f>
        <v>44296.017474501416</v>
      </c>
    </row>
    <row r="3935" spans="1:5" x14ac:dyDescent="0.45">
      <c r="A3935">
        <v>93748</v>
      </c>
      <c r="B3935" t="s">
        <v>7</v>
      </c>
      <c r="C3935" s="2">
        <v>44352.784967913103</v>
      </c>
      <c r="D3935" s="2">
        <f>C3935+(3/24)</f>
        <v>44352.909967913103</v>
      </c>
      <c r="E3935" s="2">
        <f>C3935</f>
        <v>44352.784967913103</v>
      </c>
    </row>
    <row r="3936" spans="1:5" x14ac:dyDescent="0.45">
      <c r="A3936">
        <v>93752</v>
      </c>
      <c r="B3936" t="s">
        <v>2</v>
      </c>
      <c r="C3936" s="2">
        <v>44370.734874857546</v>
      </c>
      <c r="D3936" s="2">
        <f>C3936+(2/24)</f>
        <v>44370.818208190882</v>
      </c>
      <c r="E3936" s="2">
        <f>C3936+(-1/24)</f>
        <v>44370.693208190882</v>
      </c>
    </row>
    <row r="3937" spans="1:5" x14ac:dyDescent="0.45">
      <c r="A3937">
        <v>93756</v>
      </c>
      <c r="B3937" t="s">
        <v>5</v>
      </c>
      <c r="C3937" s="2">
        <v>44396.461796509975</v>
      </c>
      <c r="D3937" s="2">
        <f>C3937+(1/24)</f>
        <v>44396.503463176639</v>
      </c>
      <c r="E3937" s="2">
        <f>C3937+(-2/24)</f>
        <v>44396.378463176639</v>
      </c>
    </row>
    <row r="3938" spans="1:5" x14ac:dyDescent="0.45">
      <c r="A3938">
        <v>93840</v>
      </c>
      <c r="B3938" t="s">
        <v>7</v>
      </c>
      <c r="C3938" s="2">
        <v>44309.282868482907</v>
      </c>
      <c r="D3938" s="2">
        <f>C3938+(3/24)</f>
        <v>44309.407868482907</v>
      </c>
      <c r="E3938" s="2">
        <f>C3938</f>
        <v>44309.282868482907</v>
      </c>
    </row>
    <row r="3939" spans="1:5" x14ac:dyDescent="0.45">
      <c r="A3939">
        <v>93859</v>
      </c>
      <c r="B3939" t="s">
        <v>5</v>
      </c>
      <c r="C3939" s="2">
        <v>44343.006308440177</v>
      </c>
      <c r="D3939" s="2">
        <f>C3939+(1/24)</f>
        <v>44343.047975106841</v>
      </c>
      <c r="E3939" s="2">
        <f>C3939+(-2/24)</f>
        <v>44342.922975106841</v>
      </c>
    </row>
    <row r="3940" spans="1:5" x14ac:dyDescent="0.45">
      <c r="A3940">
        <v>93864</v>
      </c>
      <c r="B3940" t="s">
        <v>6</v>
      </c>
      <c r="C3940" s="2">
        <v>44289.059949643881</v>
      </c>
      <c r="D3940" s="2">
        <f>C3940+(-1/24)</f>
        <v>44289.018282977217</v>
      </c>
      <c r="E3940" s="2">
        <f>C3940+(-4/24)</f>
        <v>44288.893282977217</v>
      </c>
    </row>
    <row r="3941" spans="1:5" x14ac:dyDescent="0.45">
      <c r="A3941">
        <v>93877</v>
      </c>
      <c r="B3941" t="s">
        <v>3</v>
      </c>
      <c r="C3941" s="2">
        <v>44311.175081196583</v>
      </c>
      <c r="D3941" s="2">
        <f>C3941</f>
        <v>44311.175081196583</v>
      </c>
      <c r="E3941" s="2">
        <f>C3941+(-3/24)</f>
        <v>44311.050081196583</v>
      </c>
    </row>
    <row r="3942" spans="1:5" x14ac:dyDescent="0.45">
      <c r="A3942">
        <v>93899</v>
      </c>
      <c r="B3942" t="s">
        <v>7</v>
      </c>
      <c r="C3942" s="2">
        <v>44343.323621723648</v>
      </c>
      <c r="D3942" s="2">
        <f>C3942+(3/24)</f>
        <v>44343.448621723648</v>
      </c>
      <c r="E3942" s="2">
        <f>C3942</f>
        <v>44343.323621723648</v>
      </c>
    </row>
    <row r="3943" spans="1:5" x14ac:dyDescent="0.45">
      <c r="A3943">
        <v>93929</v>
      </c>
      <c r="B3943" t="s">
        <v>5</v>
      </c>
      <c r="C3943" s="2">
        <v>44314.514919586894</v>
      </c>
      <c r="D3943" s="2">
        <f>C3943+(1/24)</f>
        <v>44314.556586253559</v>
      </c>
      <c r="E3943" s="2">
        <f>C3943+(-2/24)</f>
        <v>44314.431586253559</v>
      </c>
    </row>
    <row r="3944" spans="1:5" x14ac:dyDescent="0.45">
      <c r="A3944">
        <v>93949</v>
      </c>
      <c r="B3944" t="s">
        <v>2</v>
      </c>
      <c r="C3944" s="2">
        <v>44373.074316844737</v>
      </c>
      <c r="D3944" s="2">
        <f t="shared" ref="D3944:D3945" si="1040">C3944+(2/24)</f>
        <v>44373.157650178073</v>
      </c>
      <c r="E3944" s="2">
        <f t="shared" ref="E3944:E3945" si="1041">C3944+(-1/24)</f>
        <v>44373.032650178073</v>
      </c>
    </row>
    <row r="3945" spans="1:5" x14ac:dyDescent="0.45">
      <c r="A3945">
        <v>93950</v>
      </c>
      <c r="B3945" t="s">
        <v>2</v>
      </c>
      <c r="C3945" s="2">
        <v>44373.172519551284</v>
      </c>
      <c r="D3945" s="2">
        <f t="shared" si="1040"/>
        <v>44373.25585288462</v>
      </c>
      <c r="E3945" s="2">
        <f t="shared" si="1041"/>
        <v>44373.13085288462</v>
      </c>
    </row>
    <row r="3946" spans="1:5" x14ac:dyDescent="0.45">
      <c r="A3946">
        <v>94020</v>
      </c>
      <c r="B3946" t="s">
        <v>18</v>
      </c>
      <c r="C3946" s="2">
        <v>44399.280298717946</v>
      </c>
      <c r="D3946" s="2">
        <f>C3946+(7/24)</f>
        <v>44399.57196538461</v>
      </c>
      <c r="E3946" s="2">
        <f>C3946+(4/24)</f>
        <v>44399.44696538461</v>
      </c>
    </row>
    <row r="3947" spans="1:5" x14ac:dyDescent="0.45">
      <c r="A3947">
        <v>94031</v>
      </c>
      <c r="B3947" t="s">
        <v>2</v>
      </c>
      <c r="C3947" s="2">
        <v>44325.118518482901</v>
      </c>
      <c r="D3947" s="2">
        <f>C3947+(2/24)</f>
        <v>44325.201851816237</v>
      </c>
      <c r="E3947" s="2">
        <f>C3947+(-1/24)</f>
        <v>44325.076851816237</v>
      </c>
    </row>
    <row r="3948" spans="1:5" x14ac:dyDescent="0.45">
      <c r="A3948">
        <v>94068</v>
      </c>
      <c r="B3948" t="s">
        <v>7</v>
      </c>
      <c r="C3948" s="2">
        <v>44341.203707585475</v>
      </c>
      <c r="D3948" s="2">
        <f>C3948+(3/24)</f>
        <v>44341.328707585475</v>
      </c>
      <c r="E3948" s="2">
        <f>C3948</f>
        <v>44341.203707585475</v>
      </c>
    </row>
    <row r="3949" spans="1:5" x14ac:dyDescent="0.45">
      <c r="A3949">
        <v>94104</v>
      </c>
      <c r="B3949" t="s">
        <v>3</v>
      </c>
      <c r="C3949" s="2">
        <v>44307.563834188033</v>
      </c>
      <c r="D3949" s="2">
        <f>C3949</f>
        <v>44307.563834188033</v>
      </c>
      <c r="E3949" s="2">
        <f>C3949+(-3/24)</f>
        <v>44307.438834188033</v>
      </c>
    </row>
    <row r="3950" spans="1:5" x14ac:dyDescent="0.45">
      <c r="A3950">
        <v>94120</v>
      </c>
      <c r="B3950" t="s">
        <v>2</v>
      </c>
      <c r="C3950" s="2">
        <v>44372.98023771368</v>
      </c>
      <c r="D3950" s="2">
        <f>C3950+(2/24)</f>
        <v>44373.063571047016</v>
      </c>
      <c r="E3950" s="2">
        <f>C3950+(-1/24)</f>
        <v>44372.938571047016</v>
      </c>
    </row>
    <row r="3951" spans="1:5" x14ac:dyDescent="0.45">
      <c r="A3951">
        <v>94125</v>
      </c>
      <c r="B3951" t="s">
        <v>6</v>
      </c>
      <c r="C3951" s="2">
        <v>44342.546607621087</v>
      </c>
      <c r="D3951" s="2">
        <f>C3951+(-1/24)</f>
        <v>44342.504940954423</v>
      </c>
      <c r="E3951" s="2">
        <f>C3951+(-4/24)</f>
        <v>44342.379940954423</v>
      </c>
    </row>
    <row r="3952" spans="1:5" x14ac:dyDescent="0.45">
      <c r="A3952">
        <v>94160</v>
      </c>
      <c r="B3952" t="s">
        <v>2</v>
      </c>
      <c r="C3952" s="2">
        <v>44302.69146381766</v>
      </c>
      <c r="D3952" s="2">
        <f>C3952+(2/24)</f>
        <v>44302.774797150996</v>
      </c>
      <c r="E3952" s="2">
        <f>C3952+(-1/24)</f>
        <v>44302.649797150996</v>
      </c>
    </row>
    <row r="3953" spans="1:5" x14ac:dyDescent="0.45">
      <c r="A3953">
        <v>94176</v>
      </c>
      <c r="B3953" t="s">
        <v>5</v>
      </c>
      <c r="C3953" s="2">
        <v>44313.819260576929</v>
      </c>
      <c r="D3953" s="2">
        <f t="shared" ref="D3953:D3954" si="1042">C3953+(1/24)</f>
        <v>44313.860927243593</v>
      </c>
      <c r="E3953" s="2">
        <f t="shared" ref="E3953:E3954" si="1043">C3953+(-2/24)</f>
        <v>44313.735927243593</v>
      </c>
    </row>
    <row r="3954" spans="1:5" x14ac:dyDescent="0.45">
      <c r="A3954">
        <v>94234</v>
      </c>
      <c r="B3954" t="s">
        <v>5</v>
      </c>
      <c r="C3954" s="2">
        <v>44311.330376139609</v>
      </c>
      <c r="D3954" s="2">
        <f t="shared" si="1042"/>
        <v>44311.372042806273</v>
      </c>
      <c r="E3954" s="2">
        <f t="shared" si="1043"/>
        <v>44311.247042806273</v>
      </c>
    </row>
    <row r="3955" spans="1:5" x14ac:dyDescent="0.45">
      <c r="A3955">
        <v>94288</v>
      </c>
      <c r="B3955" t="s">
        <v>9</v>
      </c>
      <c r="C3955" s="2">
        <v>44413.648602706555</v>
      </c>
      <c r="D3955" s="2">
        <f>C3955+(-3/24)</f>
        <v>44413.523602706555</v>
      </c>
      <c r="E3955" s="2">
        <f>C3955+(-6/24)</f>
        <v>44413.398602706555</v>
      </c>
    </row>
    <row r="3956" spans="1:5" x14ac:dyDescent="0.45">
      <c r="A3956">
        <v>94293</v>
      </c>
      <c r="B3956" t="s">
        <v>2</v>
      </c>
      <c r="C3956" s="2">
        <v>44346.392199145303</v>
      </c>
      <c r="D3956" s="2">
        <f>C3956+(2/24)</f>
        <v>44346.475532478638</v>
      </c>
      <c r="E3956" s="2">
        <f>C3956+(-1/24)</f>
        <v>44346.350532478638</v>
      </c>
    </row>
    <row r="3957" spans="1:5" x14ac:dyDescent="0.45">
      <c r="A3957">
        <v>94297</v>
      </c>
      <c r="B3957" t="s">
        <v>3</v>
      </c>
      <c r="C3957" s="2">
        <v>44372.831857585472</v>
      </c>
      <c r="D3957" s="2">
        <f>C3957</f>
        <v>44372.831857585472</v>
      </c>
      <c r="E3957" s="2">
        <f>C3957+(-3/24)</f>
        <v>44372.706857585472</v>
      </c>
    </row>
    <row r="3958" spans="1:5" x14ac:dyDescent="0.45">
      <c r="A3958">
        <v>94313</v>
      </c>
      <c r="B3958" t="s">
        <v>2</v>
      </c>
      <c r="C3958" s="2">
        <v>44341.937121937328</v>
      </c>
      <c r="D3958" s="2">
        <f>C3958+(2/24)</f>
        <v>44342.020455270664</v>
      </c>
      <c r="E3958" s="2">
        <f>C3958+(-1/24)</f>
        <v>44341.895455270664</v>
      </c>
    </row>
    <row r="3959" spans="1:5" x14ac:dyDescent="0.45">
      <c r="A3959">
        <v>94344</v>
      </c>
      <c r="B3959" t="s">
        <v>3</v>
      </c>
      <c r="C3959" s="2">
        <v>44313.158459686609</v>
      </c>
      <c r="D3959" s="2">
        <f>C3959</f>
        <v>44313.158459686609</v>
      </c>
      <c r="E3959" s="2">
        <f>C3959+(-3/24)</f>
        <v>44313.033459686609</v>
      </c>
    </row>
    <row r="3960" spans="1:5" x14ac:dyDescent="0.45">
      <c r="A3960">
        <v>94360</v>
      </c>
      <c r="B3960" t="s">
        <v>5</v>
      </c>
      <c r="C3960" s="2">
        <v>44376.135301353279</v>
      </c>
      <c r="D3960" s="2">
        <f>C3960+(1/24)</f>
        <v>44376.176968019943</v>
      </c>
      <c r="E3960" s="2">
        <f>C3960+(-2/24)</f>
        <v>44376.051968019943</v>
      </c>
    </row>
    <row r="3961" spans="1:5" x14ac:dyDescent="0.45">
      <c r="A3961">
        <v>94393</v>
      </c>
      <c r="B3961" t="s">
        <v>3</v>
      </c>
      <c r="C3961" s="2">
        <v>44347.693568839029</v>
      </c>
      <c r="D3961" s="2">
        <f>C3961</f>
        <v>44347.693568839029</v>
      </c>
      <c r="E3961" s="2">
        <f>C3961+(-3/24)</f>
        <v>44347.568568839029</v>
      </c>
    </row>
    <row r="3962" spans="1:5" x14ac:dyDescent="0.45">
      <c r="A3962">
        <v>94408</v>
      </c>
      <c r="B3962" t="s">
        <v>2</v>
      </c>
      <c r="C3962" s="2">
        <v>44380.285813390306</v>
      </c>
      <c r="D3962" s="2">
        <f>C3962+(2/24)</f>
        <v>44380.369146723642</v>
      </c>
      <c r="E3962" s="2">
        <f>C3962+(-1/24)</f>
        <v>44380.244146723642</v>
      </c>
    </row>
    <row r="3963" spans="1:5" x14ac:dyDescent="0.45">
      <c r="A3963">
        <v>94416</v>
      </c>
      <c r="B3963" t="s">
        <v>3</v>
      </c>
      <c r="C3963" s="2">
        <v>44305.257911075503</v>
      </c>
      <c r="D3963" s="2">
        <f>C3963</f>
        <v>44305.257911075503</v>
      </c>
      <c r="E3963" s="2">
        <f>C3963+(-3/24)</f>
        <v>44305.132911075503</v>
      </c>
    </row>
    <row r="3964" spans="1:5" x14ac:dyDescent="0.45">
      <c r="A3964">
        <v>94479</v>
      </c>
      <c r="B3964" t="s">
        <v>2</v>
      </c>
      <c r="C3964" s="2">
        <v>44304.985382122512</v>
      </c>
      <c r="D3964" s="2">
        <f t="shared" ref="D3964:D3966" si="1044">C3964+(2/24)</f>
        <v>44305.068715455847</v>
      </c>
      <c r="E3964" s="2">
        <f t="shared" ref="E3964:E3966" si="1045">C3964+(-1/24)</f>
        <v>44304.943715455847</v>
      </c>
    </row>
    <row r="3965" spans="1:5" x14ac:dyDescent="0.45">
      <c r="A3965">
        <v>94511</v>
      </c>
      <c r="B3965" t="s">
        <v>2</v>
      </c>
      <c r="C3965" s="2">
        <v>44370.534572186611</v>
      </c>
      <c r="D3965" s="2">
        <f t="shared" si="1044"/>
        <v>44370.617905519946</v>
      </c>
      <c r="E3965" s="2">
        <f t="shared" si="1045"/>
        <v>44370.492905519946</v>
      </c>
    </row>
    <row r="3966" spans="1:5" x14ac:dyDescent="0.45">
      <c r="A3966">
        <v>94530</v>
      </c>
      <c r="B3966" t="s">
        <v>2</v>
      </c>
      <c r="C3966" s="2">
        <v>44372.560884116807</v>
      </c>
      <c r="D3966" s="2">
        <f t="shared" si="1044"/>
        <v>44372.644217450143</v>
      </c>
      <c r="E3966" s="2">
        <f t="shared" si="1045"/>
        <v>44372.519217450143</v>
      </c>
    </row>
    <row r="3967" spans="1:5" x14ac:dyDescent="0.45">
      <c r="A3967">
        <v>94540</v>
      </c>
      <c r="B3967" t="s">
        <v>8</v>
      </c>
      <c r="C3967" s="2">
        <v>44308.001532834758</v>
      </c>
      <c r="D3967" s="2">
        <f>C3967+(-2/24)</f>
        <v>44307.918199501422</v>
      </c>
      <c r="E3967" s="2">
        <f>C3967+(-5/24)</f>
        <v>44307.793199501422</v>
      </c>
    </row>
    <row r="3968" spans="1:5" x14ac:dyDescent="0.45">
      <c r="A3968">
        <v>94602</v>
      </c>
      <c r="B3968" t="s">
        <v>5</v>
      </c>
      <c r="C3968" s="2">
        <v>44341.433563853272</v>
      </c>
      <c r="D3968" s="2">
        <f t="shared" ref="D3968:D3969" si="1046">C3968+(1/24)</f>
        <v>44341.475230519936</v>
      </c>
      <c r="E3968" s="2">
        <f t="shared" ref="E3968:E3969" si="1047">C3968+(-2/24)</f>
        <v>44341.350230519936</v>
      </c>
    </row>
    <row r="3969" spans="1:5" x14ac:dyDescent="0.45">
      <c r="A3969">
        <v>94604</v>
      </c>
      <c r="B3969" t="s">
        <v>5</v>
      </c>
      <c r="C3969" s="2">
        <v>44326.826822329058</v>
      </c>
      <c r="D3969" s="2">
        <f t="shared" si="1046"/>
        <v>44326.868488995722</v>
      </c>
      <c r="E3969" s="2">
        <f t="shared" si="1047"/>
        <v>44326.743488995722</v>
      </c>
    </row>
    <row r="3970" spans="1:5" x14ac:dyDescent="0.45">
      <c r="A3970">
        <v>94624</v>
      </c>
      <c r="B3970" t="s">
        <v>2</v>
      </c>
      <c r="C3970" s="2">
        <v>44346.250604522793</v>
      </c>
      <c r="D3970" s="2">
        <f t="shared" ref="D3970:D3971" si="1048">C3970+(2/24)</f>
        <v>44346.333937856129</v>
      </c>
      <c r="E3970" s="2">
        <f t="shared" ref="E3970:E3971" si="1049">C3970+(-1/24)</f>
        <v>44346.208937856129</v>
      </c>
    </row>
    <row r="3971" spans="1:5" x14ac:dyDescent="0.45">
      <c r="A3971">
        <v>94625</v>
      </c>
      <c r="B3971" t="s">
        <v>2</v>
      </c>
      <c r="C3971" s="2">
        <v>44312.070583262102</v>
      </c>
      <c r="D3971" s="2">
        <f t="shared" si="1048"/>
        <v>44312.153916595438</v>
      </c>
      <c r="E3971" s="2">
        <f t="shared" si="1049"/>
        <v>44312.028916595438</v>
      </c>
    </row>
    <row r="3972" spans="1:5" x14ac:dyDescent="0.45">
      <c r="A3972">
        <v>94636</v>
      </c>
      <c r="B3972" t="s">
        <v>7</v>
      </c>
      <c r="C3972" s="2">
        <v>44340.82392122507</v>
      </c>
      <c r="D3972" s="2">
        <f>C3972+(3/24)</f>
        <v>44340.94892122507</v>
      </c>
      <c r="E3972" s="2">
        <f>C3972</f>
        <v>44340.82392122507</v>
      </c>
    </row>
    <row r="3973" spans="1:5" x14ac:dyDescent="0.45">
      <c r="A3973">
        <v>94644</v>
      </c>
      <c r="B3973" t="s">
        <v>4</v>
      </c>
      <c r="C3973" s="2">
        <v>44317.328636289181</v>
      </c>
      <c r="D3973" s="2">
        <f>C3973+(-8/24)</f>
        <v>44316.995302955846</v>
      </c>
      <c r="E3973" s="2">
        <f>C3973+(-11/24)</f>
        <v>44316.870302955846</v>
      </c>
    </row>
    <row r="3974" spans="1:5" x14ac:dyDescent="0.45">
      <c r="A3974">
        <v>94652</v>
      </c>
      <c r="B3974" t="s">
        <v>5</v>
      </c>
      <c r="C3974" s="2">
        <v>44303.348851353279</v>
      </c>
      <c r="D3974" s="2">
        <f>C3974+(1/24)</f>
        <v>44303.390518019944</v>
      </c>
      <c r="E3974" s="2">
        <f>C3974+(-2/24)</f>
        <v>44303.265518019944</v>
      </c>
    </row>
    <row r="3975" spans="1:5" x14ac:dyDescent="0.45">
      <c r="A3975">
        <v>94673</v>
      </c>
      <c r="B3975" t="s">
        <v>3</v>
      </c>
      <c r="C3975" s="2">
        <v>44358.314289031347</v>
      </c>
      <c r="D3975" s="2">
        <f>C3975</f>
        <v>44358.314289031347</v>
      </c>
      <c r="E3975" s="2">
        <f>C3975+(-3/24)</f>
        <v>44358.189289031347</v>
      </c>
    </row>
    <row r="3976" spans="1:5" x14ac:dyDescent="0.45">
      <c r="A3976">
        <v>94676</v>
      </c>
      <c r="B3976" t="s">
        <v>2</v>
      </c>
      <c r="C3976" s="2">
        <v>44309.31227542735</v>
      </c>
      <c r="D3976" s="2">
        <f>C3976+(2/24)</f>
        <v>44309.395608760686</v>
      </c>
      <c r="E3976" s="2">
        <f>C3976+(-1/24)</f>
        <v>44309.270608760686</v>
      </c>
    </row>
    <row r="3977" spans="1:5" x14ac:dyDescent="0.45">
      <c r="A3977">
        <v>94715</v>
      </c>
      <c r="B3977" t="s">
        <v>3</v>
      </c>
      <c r="C3977" s="2">
        <v>44376.702161111112</v>
      </c>
      <c r="D3977" s="2">
        <f>C3977</f>
        <v>44376.702161111112</v>
      </c>
      <c r="E3977" s="2">
        <f>C3977+(-3/24)</f>
        <v>44376.577161111112</v>
      </c>
    </row>
    <row r="3978" spans="1:5" x14ac:dyDescent="0.45">
      <c r="A3978">
        <v>94732</v>
      </c>
      <c r="B3978" t="s">
        <v>2</v>
      </c>
      <c r="C3978" s="2">
        <v>44308.438266417383</v>
      </c>
      <c r="D3978" s="2">
        <f>C3978+(2/24)</f>
        <v>44308.521599750718</v>
      </c>
      <c r="E3978" s="2">
        <f>C3978+(-1/24)</f>
        <v>44308.396599750718</v>
      </c>
    </row>
    <row r="3979" spans="1:5" x14ac:dyDescent="0.45">
      <c r="A3979">
        <v>94759</v>
      </c>
      <c r="B3979" t="s">
        <v>7</v>
      </c>
      <c r="C3979" s="2">
        <v>44314.339671901711</v>
      </c>
      <c r="D3979" s="2">
        <f>C3979+(3/24)</f>
        <v>44314.464671901711</v>
      </c>
      <c r="E3979" s="2">
        <f>C3979</f>
        <v>44314.339671901711</v>
      </c>
    </row>
    <row r="3980" spans="1:5" x14ac:dyDescent="0.45">
      <c r="A3980">
        <v>94786</v>
      </c>
      <c r="B3980" t="s">
        <v>18</v>
      </c>
      <c r="C3980" s="2">
        <v>44372.113092521373</v>
      </c>
      <c r="D3980" s="2">
        <f>C3980+(7/24)</f>
        <v>44372.404759188037</v>
      </c>
      <c r="E3980" s="2">
        <f>C3980+(4/24)</f>
        <v>44372.279759188037</v>
      </c>
    </row>
    <row r="3981" spans="1:5" x14ac:dyDescent="0.45">
      <c r="A3981">
        <v>94832</v>
      </c>
      <c r="B3981" t="s">
        <v>10</v>
      </c>
      <c r="C3981" s="2">
        <v>44345.533706659546</v>
      </c>
      <c r="D3981" s="2">
        <f>C3981+(-6/24)</f>
        <v>44345.283706659546</v>
      </c>
      <c r="E3981" s="2">
        <f>C3981+(-9/24)</f>
        <v>44345.158706659546</v>
      </c>
    </row>
    <row r="3982" spans="1:5" x14ac:dyDescent="0.45">
      <c r="A3982">
        <v>94856</v>
      </c>
      <c r="B3982" t="s">
        <v>17</v>
      </c>
      <c r="C3982" s="2">
        <v>44393.817892556974</v>
      </c>
      <c r="D3982" s="2">
        <f>C3982+(11/24)</f>
        <v>44394.276225890309</v>
      </c>
      <c r="E3982" s="2">
        <f>C3982+(8/24)</f>
        <v>44394.151225890309</v>
      </c>
    </row>
    <row r="3983" spans="1:5" x14ac:dyDescent="0.45">
      <c r="A3983">
        <v>94859</v>
      </c>
      <c r="B3983" t="s">
        <v>18</v>
      </c>
      <c r="C3983" s="2">
        <v>44310.396511502848</v>
      </c>
      <c r="D3983" s="2">
        <f>C3983+(7/24)</f>
        <v>44310.688178169512</v>
      </c>
      <c r="E3983" s="2">
        <f>C3983+(4/24)</f>
        <v>44310.563178169512</v>
      </c>
    </row>
    <row r="3984" spans="1:5" x14ac:dyDescent="0.45">
      <c r="A3984">
        <v>94873</v>
      </c>
      <c r="B3984" t="s">
        <v>2</v>
      </c>
      <c r="C3984" s="2">
        <v>44360.474470049863</v>
      </c>
      <c r="D3984" s="2">
        <f>C3984+(2/24)</f>
        <v>44360.557803383199</v>
      </c>
      <c r="E3984" s="2">
        <f>C3984+(-1/24)</f>
        <v>44360.432803383199</v>
      </c>
    </row>
    <row r="3985" spans="1:5" x14ac:dyDescent="0.45">
      <c r="A3985">
        <v>94882</v>
      </c>
      <c r="B3985" t="s">
        <v>3</v>
      </c>
      <c r="C3985" s="2">
        <v>44335.529552920234</v>
      </c>
      <c r="D3985" s="2">
        <f>C3985</f>
        <v>44335.529552920234</v>
      </c>
      <c r="E3985" s="2">
        <f>C3985+(-3/24)</f>
        <v>44335.404552920234</v>
      </c>
    </row>
    <row r="3986" spans="1:5" x14ac:dyDescent="0.45">
      <c r="A3986">
        <v>94886</v>
      </c>
      <c r="B3986" t="s">
        <v>2</v>
      </c>
      <c r="C3986" s="2">
        <v>44372.54955064103</v>
      </c>
      <c r="D3986" s="2">
        <f>C3986+(2/24)</f>
        <v>44372.632883974366</v>
      </c>
      <c r="E3986" s="2">
        <f>C3986+(-1/24)</f>
        <v>44372.507883974366</v>
      </c>
    </row>
    <row r="3987" spans="1:5" x14ac:dyDescent="0.45">
      <c r="A3987">
        <v>94917</v>
      </c>
      <c r="B3987" t="s">
        <v>3</v>
      </c>
      <c r="C3987" s="2">
        <v>44374.080863853276</v>
      </c>
      <c r="D3987" s="2">
        <f>C3987</f>
        <v>44374.080863853276</v>
      </c>
      <c r="E3987" s="2">
        <f>C3987+(-3/24)</f>
        <v>44373.955863853276</v>
      </c>
    </row>
    <row r="3988" spans="1:5" x14ac:dyDescent="0.45">
      <c r="A3988">
        <v>94922</v>
      </c>
      <c r="B3988" t="s">
        <v>2</v>
      </c>
      <c r="C3988" s="2">
        <v>44289.005553810544</v>
      </c>
      <c r="D3988" s="2">
        <f>C3988+(2/24)</f>
        <v>44289.08888714388</v>
      </c>
      <c r="E3988" s="2">
        <f>C3988+(-1/24)</f>
        <v>44288.96388714388</v>
      </c>
    </row>
    <row r="3989" spans="1:5" x14ac:dyDescent="0.45">
      <c r="A3989">
        <v>94937</v>
      </c>
      <c r="B3989" t="s">
        <v>5</v>
      </c>
      <c r="C3989" s="2">
        <v>44294.23891748576</v>
      </c>
      <c r="D3989" s="2">
        <f>C3989+(1/24)</f>
        <v>44294.280584152424</v>
      </c>
      <c r="E3989" s="2">
        <f>C3989+(-2/24)</f>
        <v>44294.155584152424</v>
      </c>
    </row>
    <row r="3990" spans="1:5" x14ac:dyDescent="0.45">
      <c r="A3990">
        <v>94949</v>
      </c>
      <c r="B3990" t="s">
        <v>7</v>
      </c>
      <c r="C3990" s="2">
        <v>44297.103730484334</v>
      </c>
      <c r="D3990" s="2">
        <f>C3990+(3/24)</f>
        <v>44297.228730484334</v>
      </c>
      <c r="E3990" s="2">
        <f>C3990</f>
        <v>44297.103730484334</v>
      </c>
    </row>
    <row r="3991" spans="1:5" x14ac:dyDescent="0.45">
      <c r="A3991">
        <v>94979</v>
      </c>
      <c r="B3991" t="s">
        <v>2</v>
      </c>
      <c r="C3991" s="2">
        <v>44350.037251032765</v>
      </c>
      <c r="D3991" s="2">
        <f t="shared" ref="D3991:D3992" si="1050">C3991+(2/24)</f>
        <v>44350.120584366101</v>
      </c>
      <c r="E3991" s="2">
        <f t="shared" ref="E3991:E3992" si="1051">C3991+(-1/24)</f>
        <v>44349.995584366101</v>
      </c>
    </row>
    <row r="3992" spans="1:5" x14ac:dyDescent="0.45">
      <c r="A3992">
        <v>94995</v>
      </c>
      <c r="B3992" t="s">
        <v>2</v>
      </c>
      <c r="C3992" s="2">
        <v>44327.276721260685</v>
      </c>
      <c r="D3992" s="2">
        <f t="shared" si="1050"/>
        <v>44327.360054594021</v>
      </c>
      <c r="E3992" s="2">
        <f t="shared" si="1051"/>
        <v>44327.235054594021</v>
      </c>
    </row>
    <row r="3993" spans="1:5" x14ac:dyDescent="0.45">
      <c r="A3993">
        <v>95034</v>
      </c>
      <c r="B3993" t="s">
        <v>5</v>
      </c>
      <c r="C3993" s="2">
        <v>44315.990396011402</v>
      </c>
      <c r="D3993" s="2">
        <f>C3993+(1/24)</f>
        <v>44316.032062678067</v>
      </c>
      <c r="E3993" s="2">
        <f>C3993+(-2/24)</f>
        <v>44315.907062678067</v>
      </c>
    </row>
    <row r="3994" spans="1:5" x14ac:dyDescent="0.45">
      <c r="A3994">
        <v>95128</v>
      </c>
      <c r="B3994" t="s">
        <v>3</v>
      </c>
      <c r="C3994" s="2">
        <v>44388.844249216527</v>
      </c>
      <c r="D3994" s="2">
        <f t="shared" ref="D3994:D3995" si="1052">C3994</f>
        <v>44388.844249216527</v>
      </c>
      <c r="E3994" s="2">
        <f t="shared" ref="E3994:E3995" si="1053">C3994+(-3/24)</f>
        <v>44388.719249216527</v>
      </c>
    </row>
    <row r="3995" spans="1:5" x14ac:dyDescent="0.45">
      <c r="A3995">
        <v>95211</v>
      </c>
      <c r="B3995" t="s">
        <v>3</v>
      </c>
      <c r="C3995" s="2">
        <v>44313.68718928063</v>
      </c>
      <c r="D3995" s="2">
        <f t="shared" si="1052"/>
        <v>44313.68718928063</v>
      </c>
      <c r="E3995" s="2">
        <f t="shared" si="1053"/>
        <v>44313.56218928063</v>
      </c>
    </row>
    <row r="3996" spans="1:5" x14ac:dyDescent="0.45">
      <c r="A3996">
        <v>95229</v>
      </c>
      <c r="B3996" t="s">
        <v>2</v>
      </c>
      <c r="C3996" s="2">
        <v>44385.349939031345</v>
      </c>
      <c r="D3996" s="2">
        <f>C3996+(2/24)</f>
        <v>44385.43327236468</v>
      </c>
      <c r="E3996" s="2">
        <f>C3996+(-1/24)</f>
        <v>44385.30827236468</v>
      </c>
    </row>
    <row r="3997" spans="1:5" x14ac:dyDescent="0.45">
      <c r="A3997">
        <v>95303</v>
      </c>
      <c r="B3997" t="s">
        <v>9</v>
      </c>
      <c r="C3997" s="2">
        <v>44372.881844551288</v>
      </c>
      <c r="D3997" s="2">
        <f>C3997+(-3/24)</f>
        <v>44372.756844551288</v>
      </c>
      <c r="E3997" s="2">
        <f>C3997+(-6/24)</f>
        <v>44372.631844551288</v>
      </c>
    </row>
    <row r="3998" spans="1:5" x14ac:dyDescent="0.45">
      <c r="A3998">
        <v>95319</v>
      </c>
      <c r="B3998" t="s">
        <v>5</v>
      </c>
      <c r="C3998" s="2">
        <v>44387.096572400289</v>
      </c>
      <c r="D3998" s="2">
        <f t="shared" ref="D3998:D3999" si="1054">C3998+(1/24)</f>
        <v>44387.138239066953</v>
      </c>
      <c r="E3998" s="2">
        <f t="shared" ref="E3998:E3999" si="1055">C3998+(-2/24)</f>
        <v>44387.013239066953</v>
      </c>
    </row>
    <row r="3999" spans="1:5" x14ac:dyDescent="0.45">
      <c r="A3999">
        <v>95328</v>
      </c>
      <c r="B3999" t="s">
        <v>5</v>
      </c>
      <c r="C3999" s="2">
        <v>44373.317256659546</v>
      </c>
      <c r="D3999" s="2">
        <f t="shared" si="1054"/>
        <v>44373.35892332621</v>
      </c>
      <c r="E3999" s="2">
        <f t="shared" si="1055"/>
        <v>44373.23392332621</v>
      </c>
    </row>
    <row r="4000" spans="1:5" x14ac:dyDescent="0.45">
      <c r="A4000">
        <v>95344</v>
      </c>
      <c r="B4000" t="s">
        <v>2</v>
      </c>
      <c r="C4000" s="2">
        <v>44345.069044871794</v>
      </c>
      <c r="D4000" s="2">
        <f>C4000+(2/24)</f>
        <v>44345.15237820513</v>
      </c>
      <c r="E4000" s="2">
        <f>C4000+(-1/24)</f>
        <v>44345.02737820513</v>
      </c>
    </row>
    <row r="4001" spans="1:5" x14ac:dyDescent="0.45">
      <c r="A4001">
        <v>95375</v>
      </c>
      <c r="B4001" t="s">
        <v>9</v>
      </c>
      <c r="C4001" s="2">
        <v>44309.92432004986</v>
      </c>
      <c r="D4001" s="2">
        <f>C4001+(-3/24)</f>
        <v>44309.79932004986</v>
      </c>
      <c r="E4001" s="2">
        <f>C4001+(-6/24)</f>
        <v>44309.67432004986</v>
      </c>
    </row>
    <row r="4002" spans="1:5" x14ac:dyDescent="0.45">
      <c r="A4002">
        <v>95477</v>
      </c>
      <c r="B4002" t="s">
        <v>2</v>
      </c>
      <c r="C4002" s="2">
        <v>44372.395092307692</v>
      </c>
      <c r="D4002" s="2">
        <f>C4002+(2/24)</f>
        <v>44372.478425641028</v>
      </c>
      <c r="E4002" s="2">
        <f>C4002+(-1/24)</f>
        <v>44372.353425641028</v>
      </c>
    </row>
    <row r="4003" spans="1:5" x14ac:dyDescent="0.45">
      <c r="A4003">
        <v>95493</v>
      </c>
      <c r="B4003" t="s">
        <v>5</v>
      </c>
      <c r="C4003" s="2">
        <v>44393.211334437321</v>
      </c>
      <c r="D4003" s="2">
        <f>C4003+(1/24)</f>
        <v>44393.253001103985</v>
      </c>
      <c r="E4003" s="2">
        <f>C4003+(-2/24)</f>
        <v>44393.128001103985</v>
      </c>
    </row>
    <row r="4004" spans="1:5" x14ac:dyDescent="0.45">
      <c r="A4004">
        <v>95511</v>
      </c>
      <c r="B4004" t="s">
        <v>2</v>
      </c>
      <c r="C4004" s="2">
        <v>44399.231851353274</v>
      </c>
      <c r="D4004" s="2">
        <f>C4004+(2/24)</f>
        <v>44399.315184686609</v>
      </c>
      <c r="E4004" s="2">
        <f>C4004+(-1/24)</f>
        <v>44399.190184686609</v>
      </c>
    </row>
    <row r="4005" spans="1:5" x14ac:dyDescent="0.45">
      <c r="A4005">
        <v>95512</v>
      </c>
      <c r="B4005" t="s">
        <v>6</v>
      </c>
      <c r="C4005" s="2">
        <v>44323.061601531335</v>
      </c>
      <c r="D4005" s="2">
        <f>C4005+(-1/24)</f>
        <v>44323.019934864671</v>
      </c>
      <c r="E4005" s="2">
        <f>C4005+(-4/24)</f>
        <v>44322.894934864671</v>
      </c>
    </row>
    <row r="4006" spans="1:5" x14ac:dyDescent="0.45">
      <c r="A4006">
        <v>95519</v>
      </c>
      <c r="B4006" t="s">
        <v>5</v>
      </c>
      <c r="C4006" s="2">
        <v>44290.124822649574</v>
      </c>
      <c r="D4006" s="2">
        <f>C4006+(1/24)</f>
        <v>44290.166489316238</v>
      </c>
      <c r="E4006" s="2">
        <f>C4006+(-2/24)</f>
        <v>44290.041489316238</v>
      </c>
    </row>
    <row r="4007" spans="1:5" x14ac:dyDescent="0.45">
      <c r="A4007">
        <v>95520</v>
      </c>
      <c r="B4007" t="s">
        <v>9</v>
      </c>
      <c r="C4007" s="2">
        <v>44353.457195441595</v>
      </c>
      <c r="D4007" s="2">
        <f>C4007+(-3/24)</f>
        <v>44353.332195441595</v>
      </c>
      <c r="E4007" s="2">
        <f>C4007+(-6/24)</f>
        <v>44353.207195441595</v>
      </c>
    </row>
    <row r="4008" spans="1:5" x14ac:dyDescent="0.45">
      <c r="A4008">
        <v>95551</v>
      </c>
      <c r="B4008" t="s">
        <v>5</v>
      </c>
      <c r="C4008" s="2">
        <v>44286.120312001425</v>
      </c>
      <c r="D4008" s="2">
        <f>C4008+(1/24)</f>
        <v>44286.161978668089</v>
      </c>
      <c r="E4008" s="2">
        <f>C4008+(-2/24)</f>
        <v>44286.036978668089</v>
      </c>
    </row>
    <row r="4009" spans="1:5" x14ac:dyDescent="0.45">
      <c r="A4009">
        <v>95562</v>
      </c>
      <c r="B4009" t="s">
        <v>3</v>
      </c>
      <c r="C4009" s="2">
        <v>44284.857805911677</v>
      </c>
      <c r="D4009" s="2">
        <f>C4009</f>
        <v>44284.857805911677</v>
      </c>
      <c r="E4009" s="2">
        <f>C4009+(-3/24)</f>
        <v>44284.732805911677</v>
      </c>
    </row>
    <row r="4010" spans="1:5" x14ac:dyDescent="0.45">
      <c r="A4010">
        <v>95565</v>
      </c>
      <c r="B4010" t="s">
        <v>2</v>
      </c>
      <c r="C4010" s="2">
        <v>44345.952511502852</v>
      </c>
      <c r="D4010" s="2">
        <f>C4010+(2/24)</f>
        <v>44346.035844836188</v>
      </c>
      <c r="E4010" s="2">
        <f>C4010+(-1/24)</f>
        <v>44345.910844836188</v>
      </c>
    </row>
    <row r="4011" spans="1:5" x14ac:dyDescent="0.45">
      <c r="A4011">
        <v>95587</v>
      </c>
      <c r="B4011" t="s">
        <v>5</v>
      </c>
      <c r="C4011" s="2">
        <v>44328.44573376068</v>
      </c>
      <c r="D4011" s="2">
        <f t="shared" ref="D4011:D4012" si="1056">C4011+(1/24)</f>
        <v>44328.487400427344</v>
      </c>
      <c r="E4011" s="2">
        <f t="shared" ref="E4011:E4012" si="1057">C4011+(-2/24)</f>
        <v>44328.362400427344</v>
      </c>
    </row>
    <row r="4012" spans="1:5" x14ac:dyDescent="0.45">
      <c r="A4012">
        <v>95679</v>
      </c>
      <c r="B4012" t="s">
        <v>5</v>
      </c>
      <c r="C4012" s="2">
        <v>44334.219137001426</v>
      </c>
      <c r="D4012" s="2">
        <f t="shared" si="1056"/>
        <v>44334.26080366809</v>
      </c>
      <c r="E4012" s="2">
        <f t="shared" si="1057"/>
        <v>44334.13580366809</v>
      </c>
    </row>
    <row r="4013" spans="1:5" x14ac:dyDescent="0.45">
      <c r="A4013">
        <v>95682</v>
      </c>
      <c r="B4013" t="s">
        <v>13</v>
      </c>
      <c r="C4013" s="2">
        <v>44339.068356410258</v>
      </c>
      <c r="D4013" s="2">
        <f>C4013+(8/24)</f>
        <v>44339.401689743594</v>
      </c>
      <c r="E4013" s="2">
        <f>C4013+(5/24)</f>
        <v>44339.276689743594</v>
      </c>
    </row>
    <row r="4014" spans="1:5" x14ac:dyDescent="0.45">
      <c r="A4014">
        <v>95713</v>
      </c>
      <c r="B4014" t="s">
        <v>2</v>
      </c>
      <c r="C4014" s="2">
        <v>44312.979939529912</v>
      </c>
      <c r="D4014" s="2">
        <f>C4014+(2/24)</f>
        <v>44313.063272863248</v>
      </c>
      <c r="E4014" s="2">
        <f>C4014+(-1/24)</f>
        <v>44312.938272863248</v>
      </c>
    </row>
    <row r="4015" spans="1:5" x14ac:dyDescent="0.45">
      <c r="A4015">
        <v>95749</v>
      </c>
      <c r="B4015" t="s">
        <v>3</v>
      </c>
      <c r="C4015" s="2">
        <v>44290.68324953704</v>
      </c>
      <c r="D4015" s="2">
        <f>C4015</f>
        <v>44290.68324953704</v>
      </c>
      <c r="E4015" s="2">
        <f>C4015+(-3/24)</f>
        <v>44290.55824953704</v>
      </c>
    </row>
    <row r="4016" spans="1:5" x14ac:dyDescent="0.45">
      <c r="A4016">
        <v>95758</v>
      </c>
      <c r="B4016" t="s">
        <v>9</v>
      </c>
      <c r="C4016" s="2">
        <v>44345.624088603996</v>
      </c>
      <c r="D4016" s="2">
        <f>C4016+(-3/24)</f>
        <v>44345.499088603996</v>
      </c>
      <c r="E4016" s="2">
        <f>C4016+(-6/24)</f>
        <v>44345.374088603996</v>
      </c>
    </row>
    <row r="4017" spans="1:5" x14ac:dyDescent="0.45">
      <c r="A4017">
        <v>95833</v>
      </c>
      <c r="B4017" t="s">
        <v>3</v>
      </c>
      <c r="C4017" s="2">
        <v>44295.367946652419</v>
      </c>
      <c r="D4017" s="2">
        <f>C4017</f>
        <v>44295.367946652419</v>
      </c>
      <c r="E4017" s="2">
        <f>C4017+(-3/24)</f>
        <v>44295.242946652419</v>
      </c>
    </row>
    <row r="4018" spans="1:5" x14ac:dyDescent="0.45">
      <c r="A4018">
        <v>95869</v>
      </c>
      <c r="B4018" t="s">
        <v>2</v>
      </c>
      <c r="C4018" s="2">
        <v>44345.342862001424</v>
      </c>
      <c r="D4018" s="2">
        <f t="shared" ref="D4018:D4019" si="1058">C4018+(2/24)</f>
        <v>44345.42619533476</v>
      </c>
      <c r="E4018" s="2">
        <f t="shared" ref="E4018:E4019" si="1059">C4018+(-1/24)</f>
        <v>44345.30119533476</v>
      </c>
    </row>
    <row r="4019" spans="1:5" x14ac:dyDescent="0.45">
      <c r="A4019">
        <v>95896</v>
      </c>
      <c r="B4019" t="s">
        <v>2</v>
      </c>
      <c r="C4019" s="2">
        <v>44314.654716132478</v>
      </c>
      <c r="D4019" s="2">
        <f t="shared" si="1058"/>
        <v>44314.738049465814</v>
      </c>
      <c r="E4019" s="2">
        <f t="shared" si="1059"/>
        <v>44314.613049465814</v>
      </c>
    </row>
    <row r="4020" spans="1:5" x14ac:dyDescent="0.45">
      <c r="A4020">
        <v>95907</v>
      </c>
      <c r="B4020" t="s">
        <v>7</v>
      </c>
      <c r="C4020" s="2">
        <v>44301.039560576923</v>
      </c>
      <c r="D4020" s="2">
        <f>C4020+(3/24)</f>
        <v>44301.164560576923</v>
      </c>
      <c r="E4020" s="2">
        <f>C4020</f>
        <v>44301.039560576923</v>
      </c>
    </row>
    <row r="4021" spans="1:5" x14ac:dyDescent="0.45">
      <c r="A4021">
        <v>95909</v>
      </c>
      <c r="B4021" t="s">
        <v>16</v>
      </c>
      <c r="C4021" s="2">
        <v>44314.159300178071</v>
      </c>
      <c r="D4021" s="2">
        <f>C4021+(6/24)</f>
        <v>44314.409300178071</v>
      </c>
      <c r="E4021" s="2">
        <f>C4021+(3/24)</f>
        <v>44314.284300178071</v>
      </c>
    </row>
    <row r="4022" spans="1:5" x14ac:dyDescent="0.45">
      <c r="A4022">
        <v>95931</v>
      </c>
      <c r="B4022" t="s">
        <v>3</v>
      </c>
      <c r="C4022" s="2">
        <v>44371.597428311965</v>
      </c>
      <c r="D4022" s="2">
        <f>C4022</f>
        <v>44371.597428311965</v>
      </c>
      <c r="E4022" s="2">
        <f>C4022+(-3/24)</f>
        <v>44371.472428311965</v>
      </c>
    </row>
    <row r="4023" spans="1:5" x14ac:dyDescent="0.45">
      <c r="A4023">
        <v>95971</v>
      </c>
      <c r="B4023" t="s">
        <v>2</v>
      </c>
      <c r="C4023" s="2">
        <v>44306.40037977208</v>
      </c>
      <c r="D4023" s="2">
        <f>C4023+(2/24)</f>
        <v>44306.483713105416</v>
      </c>
      <c r="E4023" s="2">
        <f>C4023+(-1/24)</f>
        <v>44306.358713105416</v>
      </c>
    </row>
    <row r="4024" spans="1:5" x14ac:dyDescent="0.45">
      <c r="A4024">
        <v>95998</v>
      </c>
      <c r="B4024" t="s">
        <v>3</v>
      </c>
      <c r="C4024" s="2">
        <v>44375.895778881764</v>
      </c>
      <c r="D4024" s="2">
        <f>C4024</f>
        <v>44375.895778881764</v>
      </c>
      <c r="E4024" s="2">
        <f>C4024+(-3/24)</f>
        <v>44375.770778881764</v>
      </c>
    </row>
    <row r="4025" spans="1:5" x14ac:dyDescent="0.45">
      <c r="A4025">
        <v>96003</v>
      </c>
      <c r="B4025" t="s">
        <v>7</v>
      </c>
      <c r="C4025" s="2">
        <v>44345.838612642452</v>
      </c>
      <c r="D4025" s="2">
        <f>C4025+(3/24)</f>
        <v>44345.963612642452</v>
      </c>
      <c r="E4025" s="2">
        <f>C4025</f>
        <v>44345.838612642452</v>
      </c>
    </row>
    <row r="4026" spans="1:5" x14ac:dyDescent="0.45">
      <c r="A4026">
        <v>96122</v>
      </c>
      <c r="B4026" t="s">
        <v>2</v>
      </c>
      <c r="C4026" s="2">
        <v>44341.610386253567</v>
      </c>
      <c r="D4026" s="2">
        <f t="shared" ref="D4026:D4027" si="1060">C4026+(2/24)</f>
        <v>44341.693719586903</v>
      </c>
      <c r="E4026" s="2">
        <f t="shared" ref="E4026:E4027" si="1061">C4026+(-1/24)</f>
        <v>44341.568719586903</v>
      </c>
    </row>
    <row r="4027" spans="1:5" x14ac:dyDescent="0.45">
      <c r="A4027">
        <v>96127</v>
      </c>
      <c r="B4027" t="s">
        <v>2</v>
      </c>
      <c r="C4027" s="2">
        <v>44400.125625641034</v>
      </c>
      <c r="D4027" s="2">
        <f t="shared" si="1060"/>
        <v>44400.20895897437</v>
      </c>
      <c r="E4027" s="2">
        <f t="shared" si="1061"/>
        <v>44400.08395897437</v>
      </c>
    </row>
    <row r="4028" spans="1:5" x14ac:dyDescent="0.45">
      <c r="A4028">
        <v>96130</v>
      </c>
      <c r="B4028" t="s">
        <v>16</v>
      </c>
      <c r="C4028" s="2">
        <v>44311.689058475786</v>
      </c>
      <c r="D4028" s="2">
        <f>C4028+(6/24)</f>
        <v>44311.939058475786</v>
      </c>
      <c r="E4028" s="2">
        <f>C4028+(3/24)</f>
        <v>44311.814058475786</v>
      </c>
    </row>
    <row r="4029" spans="1:5" x14ac:dyDescent="0.45">
      <c r="A4029">
        <v>96146</v>
      </c>
      <c r="B4029" t="s">
        <v>2</v>
      </c>
      <c r="C4029" s="2">
        <v>44371.183998041313</v>
      </c>
      <c r="D4029" s="2">
        <f t="shared" ref="D4029:D4032" si="1062">C4029+(2/24)</f>
        <v>44371.267331374649</v>
      </c>
      <c r="E4029" s="2">
        <f t="shared" ref="E4029:E4032" si="1063">C4029+(-1/24)</f>
        <v>44371.142331374649</v>
      </c>
    </row>
    <row r="4030" spans="1:5" x14ac:dyDescent="0.45">
      <c r="A4030">
        <v>96147</v>
      </c>
      <c r="B4030" t="s">
        <v>2</v>
      </c>
      <c r="C4030" s="2">
        <v>44313.373776353277</v>
      </c>
      <c r="D4030" s="2">
        <f t="shared" si="1062"/>
        <v>44313.457109686613</v>
      </c>
      <c r="E4030" s="2">
        <f t="shared" si="1063"/>
        <v>44313.332109686613</v>
      </c>
    </row>
    <row r="4031" spans="1:5" x14ac:dyDescent="0.45">
      <c r="A4031">
        <v>96165</v>
      </c>
      <c r="B4031" t="s">
        <v>2</v>
      </c>
      <c r="C4031" s="2">
        <v>44315.077506196583</v>
      </c>
      <c r="D4031" s="2">
        <f t="shared" si="1062"/>
        <v>44315.160839529919</v>
      </c>
      <c r="E4031" s="2">
        <f t="shared" si="1063"/>
        <v>44315.035839529919</v>
      </c>
    </row>
    <row r="4032" spans="1:5" x14ac:dyDescent="0.45">
      <c r="A4032">
        <v>96168</v>
      </c>
      <c r="B4032" t="s">
        <v>2</v>
      </c>
      <c r="C4032" s="2">
        <v>44344.940129594012</v>
      </c>
      <c r="D4032" s="2">
        <f t="shared" si="1062"/>
        <v>44345.023462927347</v>
      </c>
      <c r="E4032" s="2">
        <f t="shared" si="1063"/>
        <v>44344.898462927347</v>
      </c>
    </row>
    <row r="4033" spans="1:5" x14ac:dyDescent="0.45">
      <c r="A4033">
        <v>96197</v>
      </c>
      <c r="B4033" t="s">
        <v>8</v>
      </c>
      <c r="C4033" s="2">
        <v>44340.21979188035</v>
      </c>
      <c r="D4033" s="2">
        <f>C4033+(-2/24)</f>
        <v>44340.136458547015</v>
      </c>
      <c r="E4033" s="2">
        <f>C4033+(-5/24)</f>
        <v>44340.011458547015</v>
      </c>
    </row>
    <row r="4034" spans="1:5" x14ac:dyDescent="0.45">
      <c r="A4034">
        <v>96230</v>
      </c>
      <c r="B4034" t="s">
        <v>2</v>
      </c>
      <c r="C4034" s="2">
        <v>44333.688801317658</v>
      </c>
      <c r="D4034" s="2">
        <f>C4034+(2/24)</f>
        <v>44333.772134650993</v>
      </c>
      <c r="E4034" s="2">
        <f>C4034+(-1/24)</f>
        <v>44333.647134650993</v>
      </c>
    </row>
    <row r="4035" spans="1:5" x14ac:dyDescent="0.45">
      <c r="A4035">
        <v>96280</v>
      </c>
      <c r="B4035" t="s">
        <v>3</v>
      </c>
      <c r="C4035" s="2">
        <v>44308.312396972942</v>
      </c>
      <c r="D4035" s="2">
        <f>C4035</f>
        <v>44308.312396972942</v>
      </c>
      <c r="E4035" s="2">
        <f>C4035+(-3/24)</f>
        <v>44308.187396972942</v>
      </c>
    </row>
    <row r="4036" spans="1:5" x14ac:dyDescent="0.45">
      <c r="A4036">
        <v>96281</v>
      </c>
      <c r="B4036" t="s">
        <v>5</v>
      </c>
      <c r="C4036" s="2">
        <v>44399.642364529915</v>
      </c>
      <c r="D4036" s="2">
        <f>C4036+(1/24)</f>
        <v>44399.684031196579</v>
      </c>
      <c r="E4036" s="2">
        <f>C4036+(-2/24)</f>
        <v>44399.559031196579</v>
      </c>
    </row>
    <row r="4037" spans="1:5" x14ac:dyDescent="0.45">
      <c r="A4037">
        <v>96287</v>
      </c>
      <c r="B4037" t="s">
        <v>3</v>
      </c>
      <c r="C4037" s="2">
        <v>44412.27784615384</v>
      </c>
      <c r="D4037" s="2">
        <f>C4037</f>
        <v>44412.27784615384</v>
      </c>
      <c r="E4037" s="2">
        <f>C4037+(-3/24)</f>
        <v>44412.15284615384</v>
      </c>
    </row>
    <row r="4038" spans="1:5" x14ac:dyDescent="0.45">
      <c r="A4038">
        <v>96382</v>
      </c>
      <c r="B4038" t="s">
        <v>5</v>
      </c>
      <c r="C4038" s="2">
        <v>44312.803160576921</v>
      </c>
      <c r="D4038" s="2">
        <f>C4038+(1/24)</f>
        <v>44312.844827243585</v>
      </c>
      <c r="E4038" s="2">
        <f>C4038+(-2/24)</f>
        <v>44312.719827243585</v>
      </c>
    </row>
    <row r="4039" spans="1:5" x14ac:dyDescent="0.45">
      <c r="A4039">
        <v>96389</v>
      </c>
      <c r="B4039" t="s">
        <v>3</v>
      </c>
      <c r="C4039" s="2">
        <v>44344.842153846155</v>
      </c>
      <c r="D4039" s="2">
        <f>C4039</f>
        <v>44344.842153846155</v>
      </c>
      <c r="E4039" s="2">
        <f>C4039+(-3/24)</f>
        <v>44344.717153846155</v>
      </c>
    </row>
    <row r="4040" spans="1:5" x14ac:dyDescent="0.45">
      <c r="A4040">
        <v>96426</v>
      </c>
      <c r="B4040" t="s">
        <v>7</v>
      </c>
      <c r="C4040" s="2">
        <v>44340.152755982905</v>
      </c>
      <c r="D4040" s="2">
        <f>C4040+(3/24)</f>
        <v>44340.277755982905</v>
      </c>
      <c r="E4040" s="2">
        <f>C4040</f>
        <v>44340.152755982905</v>
      </c>
    </row>
    <row r="4041" spans="1:5" x14ac:dyDescent="0.45">
      <c r="A4041">
        <v>96427</v>
      </c>
      <c r="B4041" t="s">
        <v>18</v>
      </c>
      <c r="C4041" s="2">
        <v>44346.983746011399</v>
      </c>
      <c r="D4041" s="2">
        <f>C4041+(7/24)</f>
        <v>44347.275412678064</v>
      </c>
      <c r="E4041" s="2">
        <f>C4041+(4/24)</f>
        <v>44347.150412678064</v>
      </c>
    </row>
    <row r="4042" spans="1:5" x14ac:dyDescent="0.45">
      <c r="A4042">
        <v>96431</v>
      </c>
      <c r="B4042" t="s">
        <v>11</v>
      </c>
      <c r="C4042" s="2">
        <v>44372.814485790601</v>
      </c>
      <c r="D4042" s="2">
        <f>C4042+(10/24)</f>
        <v>44373.231152457265</v>
      </c>
      <c r="E4042" s="2">
        <f>C4042+(7/24)</f>
        <v>44373.106152457265</v>
      </c>
    </row>
    <row r="4043" spans="1:5" x14ac:dyDescent="0.45">
      <c r="A4043">
        <v>96445</v>
      </c>
      <c r="B4043" t="s">
        <v>3</v>
      </c>
      <c r="C4043" s="2">
        <v>44303.433072364671</v>
      </c>
      <c r="D4043" s="2">
        <f>C4043</f>
        <v>44303.433072364671</v>
      </c>
      <c r="E4043" s="2">
        <f>C4043+(-3/24)</f>
        <v>44303.308072364671</v>
      </c>
    </row>
    <row r="4044" spans="1:5" x14ac:dyDescent="0.45">
      <c r="A4044">
        <v>96447</v>
      </c>
      <c r="B4044" t="s">
        <v>2</v>
      </c>
      <c r="C4044" s="2">
        <v>44391.661578454419</v>
      </c>
      <c r="D4044" s="2">
        <f t="shared" ref="D4044:D4046" si="1064">C4044+(2/24)</f>
        <v>44391.744911787755</v>
      </c>
      <c r="E4044" s="2">
        <f t="shared" ref="E4044:E4046" si="1065">C4044+(-1/24)</f>
        <v>44391.619911787755</v>
      </c>
    </row>
    <row r="4045" spans="1:5" x14ac:dyDescent="0.45">
      <c r="A4045">
        <v>96471</v>
      </c>
      <c r="B4045" t="s">
        <v>2</v>
      </c>
      <c r="C4045" s="2">
        <v>44345.00070263532</v>
      </c>
      <c r="D4045" s="2">
        <f t="shared" si="1064"/>
        <v>44345.084035968655</v>
      </c>
      <c r="E4045" s="2">
        <f t="shared" si="1065"/>
        <v>44344.959035968655</v>
      </c>
    </row>
    <row r="4046" spans="1:5" x14ac:dyDescent="0.45">
      <c r="A4046">
        <v>96505</v>
      </c>
      <c r="B4046" t="s">
        <v>2</v>
      </c>
      <c r="C4046" s="2">
        <v>44373.66610459402</v>
      </c>
      <c r="D4046" s="2">
        <f t="shared" si="1064"/>
        <v>44373.749437927356</v>
      </c>
      <c r="E4046" s="2">
        <f t="shared" si="1065"/>
        <v>44373.624437927356</v>
      </c>
    </row>
    <row r="4047" spans="1:5" x14ac:dyDescent="0.45">
      <c r="A4047">
        <v>96556</v>
      </c>
      <c r="B4047" t="s">
        <v>6</v>
      </c>
      <c r="C4047" s="2">
        <v>44371.259807086899</v>
      </c>
      <c r="D4047" s="2">
        <f>C4047+(-1/24)</f>
        <v>44371.218140420235</v>
      </c>
      <c r="E4047" s="2">
        <f>C4047+(-4/24)</f>
        <v>44371.093140420235</v>
      </c>
    </row>
    <row r="4048" spans="1:5" x14ac:dyDescent="0.45">
      <c r="A4048">
        <v>96635</v>
      </c>
      <c r="B4048" t="s">
        <v>3</v>
      </c>
      <c r="C4048" s="2">
        <v>44341.974020762107</v>
      </c>
      <c r="D4048" s="2">
        <f>C4048</f>
        <v>44341.974020762107</v>
      </c>
      <c r="E4048" s="2">
        <f>C4048+(-3/24)</f>
        <v>44341.849020762107</v>
      </c>
    </row>
    <row r="4049" spans="1:5" x14ac:dyDescent="0.45">
      <c r="A4049">
        <v>96683</v>
      </c>
      <c r="B4049" t="s">
        <v>7</v>
      </c>
      <c r="C4049" s="2">
        <v>44292.041609188032</v>
      </c>
      <c r="D4049" s="2">
        <f>C4049+(3/24)</f>
        <v>44292.166609188032</v>
      </c>
      <c r="E4049" s="2">
        <f>C4049</f>
        <v>44292.041609188032</v>
      </c>
    </row>
    <row r="4050" spans="1:5" x14ac:dyDescent="0.45">
      <c r="A4050">
        <v>96757</v>
      </c>
      <c r="B4050" t="s">
        <v>3</v>
      </c>
      <c r="C4050" s="2">
        <v>44383.682715384617</v>
      </c>
      <c r="D4050" s="2">
        <f t="shared" ref="D4050:D4052" si="1066">C4050</f>
        <v>44383.682715384617</v>
      </c>
      <c r="E4050" s="2">
        <f t="shared" ref="E4050:E4052" si="1067">C4050+(-3/24)</f>
        <v>44383.557715384617</v>
      </c>
    </row>
    <row r="4051" spans="1:5" x14ac:dyDescent="0.45">
      <c r="A4051">
        <v>96773</v>
      </c>
      <c r="B4051" t="s">
        <v>3</v>
      </c>
      <c r="C4051" s="2">
        <v>44356.643577920229</v>
      </c>
      <c r="D4051" s="2">
        <f t="shared" si="1066"/>
        <v>44356.643577920229</v>
      </c>
      <c r="E4051" s="2">
        <f t="shared" si="1067"/>
        <v>44356.518577920229</v>
      </c>
    </row>
    <row r="4052" spans="1:5" x14ac:dyDescent="0.45">
      <c r="A4052">
        <v>96900</v>
      </c>
      <c r="B4052" t="s">
        <v>3</v>
      </c>
      <c r="C4052" s="2">
        <v>44303.503843198007</v>
      </c>
      <c r="D4052" s="2">
        <f t="shared" si="1066"/>
        <v>44303.503843198007</v>
      </c>
      <c r="E4052" s="2">
        <f t="shared" si="1067"/>
        <v>44303.378843198007</v>
      </c>
    </row>
    <row r="4053" spans="1:5" x14ac:dyDescent="0.45">
      <c r="A4053">
        <v>96923</v>
      </c>
      <c r="B4053" t="s">
        <v>10</v>
      </c>
      <c r="C4053" s="2">
        <v>44311.902449038462</v>
      </c>
      <c r="D4053" s="2">
        <f>C4053+(-6/24)</f>
        <v>44311.652449038462</v>
      </c>
      <c r="E4053" s="2">
        <f>C4053+(-9/24)</f>
        <v>44311.527449038462</v>
      </c>
    </row>
    <row r="4054" spans="1:5" x14ac:dyDescent="0.45">
      <c r="A4054">
        <v>96942</v>
      </c>
      <c r="B4054" t="s">
        <v>5</v>
      </c>
      <c r="C4054" s="2">
        <v>44323.213777670935</v>
      </c>
      <c r="D4054" s="2">
        <f>C4054+(1/24)</f>
        <v>44323.255444337599</v>
      </c>
      <c r="E4054" s="2">
        <f>C4054+(-2/24)</f>
        <v>44323.130444337599</v>
      </c>
    </row>
    <row r="4055" spans="1:5" x14ac:dyDescent="0.45">
      <c r="A4055">
        <v>96946</v>
      </c>
      <c r="B4055" t="s">
        <v>7</v>
      </c>
      <c r="C4055" s="2">
        <v>44377.152245548437</v>
      </c>
      <c r="D4055" s="2">
        <f>C4055+(3/24)</f>
        <v>44377.277245548437</v>
      </c>
      <c r="E4055" s="2">
        <f>C4055</f>
        <v>44377.152245548437</v>
      </c>
    </row>
    <row r="4056" spans="1:5" x14ac:dyDescent="0.45">
      <c r="A4056">
        <v>96955</v>
      </c>
      <c r="B4056" t="s">
        <v>5</v>
      </c>
      <c r="C4056" s="2">
        <v>44403.682646225076</v>
      </c>
      <c r="D4056" s="2">
        <f>C4056+(1/24)</f>
        <v>44403.72431289174</v>
      </c>
      <c r="E4056" s="2">
        <f>C4056+(-2/24)</f>
        <v>44403.59931289174</v>
      </c>
    </row>
    <row r="4057" spans="1:5" x14ac:dyDescent="0.45">
      <c r="A4057">
        <v>96965</v>
      </c>
      <c r="B4057" t="s">
        <v>7</v>
      </c>
      <c r="C4057" s="2">
        <v>44375.076078881764</v>
      </c>
      <c r="D4057" s="2">
        <f t="shared" ref="D4057:D4058" si="1068">C4057+(3/24)</f>
        <v>44375.201078881764</v>
      </c>
      <c r="E4057" s="2">
        <f t="shared" ref="E4057:E4058" si="1069">C4057</f>
        <v>44375.076078881764</v>
      </c>
    </row>
    <row r="4058" spans="1:5" x14ac:dyDescent="0.45">
      <c r="A4058">
        <v>96975</v>
      </c>
      <c r="B4058" t="s">
        <v>7</v>
      </c>
      <c r="C4058" s="2">
        <v>44390.790519373215</v>
      </c>
      <c r="D4058" s="2">
        <f t="shared" si="1068"/>
        <v>44390.915519373215</v>
      </c>
      <c r="E4058" s="2">
        <f t="shared" si="1069"/>
        <v>44390.790519373215</v>
      </c>
    </row>
    <row r="4059" spans="1:5" x14ac:dyDescent="0.45">
      <c r="A4059">
        <v>97000</v>
      </c>
      <c r="B4059" t="s">
        <v>3</v>
      </c>
      <c r="C4059" s="2">
        <v>44376.061653205128</v>
      </c>
      <c r="D4059" s="2">
        <f>C4059</f>
        <v>44376.061653205128</v>
      </c>
      <c r="E4059" s="2">
        <f>C4059+(-3/24)</f>
        <v>44375.936653205128</v>
      </c>
    </row>
    <row r="4060" spans="1:5" x14ac:dyDescent="0.45">
      <c r="A4060">
        <v>97018</v>
      </c>
      <c r="B4060" t="s">
        <v>5</v>
      </c>
      <c r="C4060" s="2">
        <v>44314.3477735755</v>
      </c>
      <c r="D4060" s="2">
        <f>C4060+(1/24)</f>
        <v>44314.389440242165</v>
      </c>
      <c r="E4060" s="2">
        <f>C4060+(-2/24)</f>
        <v>44314.264440242165</v>
      </c>
    </row>
    <row r="4061" spans="1:5" x14ac:dyDescent="0.45">
      <c r="A4061">
        <v>97019</v>
      </c>
      <c r="B4061" t="s">
        <v>2</v>
      </c>
      <c r="C4061" s="2">
        <v>44400.708984900288</v>
      </c>
      <c r="D4061" s="2">
        <f>C4061+(2/24)</f>
        <v>44400.792318233624</v>
      </c>
      <c r="E4061" s="2">
        <f>C4061+(-1/24)</f>
        <v>44400.667318233624</v>
      </c>
    </row>
    <row r="4062" spans="1:5" x14ac:dyDescent="0.45">
      <c r="A4062">
        <v>97038</v>
      </c>
      <c r="B4062" t="s">
        <v>7</v>
      </c>
      <c r="C4062" s="2">
        <v>44329.691742770658</v>
      </c>
      <c r="D4062" s="2">
        <f>C4062+(3/24)</f>
        <v>44329.816742770658</v>
      </c>
      <c r="E4062" s="2">
        <f>C4062</f>
        <v>44329.691742770658</v>
      </c>
    </row>
    <row r="4063" spans="1:5" x14ac:dyDescent="0.45">
      <c r="A4063">
        <v>97073</v>
      </c>
      <c r="B4063" t="s">
        <v>3</v>
      </c>
      <c r="C4063" s="2">
        <v>44346.10539665242</v>
      </c>
      <c r="D4063" s="2">
        <f>C4063</f>
        <v>44346.10539665242</v>
      </c>
      <c r="E4063" s="2">
        <f>C4063+(-3/24)</f>
        <v>44345.98039665242</v>
      </c>
    </row>
    <row r="4064" spans="1:5" x14ac:dyDescent="0.45">
      <c r="A4064">
        <v>97125</v>
      </c>
      <c r="B4064" t="s">
        <v>7</v>
      </c>
      <c r="C4064" s="2">
        <v>44345.278857834754</v>
      </c>
      <c r="D4064" s="2">
        <f>C4064+(3/24)</f>
        <v>44345.403857834754</v>
      </c>
      <c r="E4064" s="2">
        <f>C4064</f>
        <v>44345.278857834754</v>
      </c>
    </row>
    <row r="4065" spans="1:5" x14ac:dyDescent="0.45">
      <c r="A4065">
        <v>97218</v>
      </c>
      <c r="B4065" t="s">
        <v>9</v>
      </c>
      <c r="C4065" s="2">
        <v>44300.664994622508</v>
      </c>
      <c r="D4065" s="2">
        <f>C4065+(-3/24)</f>
        <v>44300.539994622508</v>
      </c>
      <c r="E4065" s="2">
        <f>C4065+(-6/24)</f>
        <v>44300.414994622508</v>
      </c>
    </row>
    <row r="4066" spans="1:5" x14ac:dyDescent="0.45">
      <c r="A4066">
        <v>97220</v>
      </c>
      <c r="B4066" t="s">
        <v>3</v>
      </c>
      <c r="C4066" s="2">
        <v>44388.565736752142</v>
      </c>
      <c r="D4066" s="2">
        <f>C4066</f>
        <v>44388.565736752142</v>
      </c>
      <c r="E4066" s="2">
        <f>C4066+(-3/24)</f>
        <v>44388.440736752142</v>
      </c>
    </row>
    <row r="4067" spans="1:5" x14ac:dyDescent="0.45">
      <c r="A4067">
        <v>97225</v>
      </c>
      <c r="B4067" t="s">
        <v>7</v>
      </c>
      <c r="C4067" s="2">
        <v>44309.414062642456</v>
      </c>
      <c r="D4067" s="2">
        <f>C4067+(3/24)</f>
        <v>44309.539062642456</v>
      </c>
      <c r="E4067" s="2">
        <f>C4067</f>
        <v>44309.414062642456</v>
      </c>
    </row>
    <row r="4068" spans="1:5" x14ac:dyDescent="0.45">
      <c r="A4068">
        <v>97235</v>
      </c>
      <c r="B4068" t="s">
        <v>6</v>
      </c>
      <c r="C4068" s="2">
        <v>44405.997376745014</v>
      </c>
      <c r="D4068" s="2">
        <f>C4068+(-1/24)</f>
        <v>44405.95571007835</v>
      </c>
      <c r="E4068" s="2">
        <f>C4068+(-4/24)</f>
        <v>44405.83071007835</v>
      </c>
    </row>
    <row r="4069" spans="1:5" x14ac:dyDescent="0.45">
      <c r="A4069">
        <v>97252</v>
      </c>
      <c r="B4069" t="s">
        <v>12</v>
      </c>
      <c r="C4069" s="2">
        <v>44411.848590242167</v>
      </c>
      <c r="D4069" s="2">
        <f>C4069+(-4/24)</f>
        <v>44411.681923575503</v>
      </c>
      <c r="E4069" s="2">
        <f>C4069+(-7/24)</f>
        <v>44411.556923575503</v>
      </c>
    </row>
    <row r="4070" spans="1:5" x14ac:dyDescent="0.45">
      <c r="A4070">
        <v>97253</v>
      </c>
      <c r="B4070" t="s">
        <v>8</v>
      </c>
      <c r="C4070" s="2">
        <v>44373.793525178065</v>
      </c>
      <c r="D4070" s="2">
        <f>C4070+(-2/24)</f>
        <v>44373.71019184473</v>
      </c>
      <c r="E4070" s="2">
        <f>C4070+(-5/24)</f>
        <v>44373.58519184473</v>
      </c>
    </row>
    <row r="4071" spans="1:5" x14ac:dyDescent="0.45">
      <c r="A4071">
        <v>97319</v>
      </c>
      <c r="B4071" t="s">
        <v>2</v>
      </c>
      <c r="C4071" s="2">
        <v>44317.696982086898</v>
      </c>
      <c r="D4071" s="2">
        <f>C4071+(2/24)</f>
        <v>44317.780315420234</v>
      </c>
      <c r="E4071" s="2">
        <f>C4071+(-1/24)</f>
        <v>44317.655315420234</v>
      </c>
    </row>
    <row r="4072" spans="1:5" x14ac:dyDescent="0.45">
      <c r="A4072">
        <v>97335</v>
      </c>
      <c r="B4072" t="s">
        <v>3</v>
      </c>
      <c r="C4072" s="2">
        <v>44396.658426317663</v>
      </c>
      <c r="D4072" s="2">
        <f>C4072</f>
        <v>44396.658426317663</v>
      </c>
      <c r="E4072" s="2">
        <f>C4072+(-3/24)</f>
        <v>44396.533426317663</v>
      </c>
    </row>
    <row r="4073" spans="1:5" x14ac:dyDescent="0.45">
      <c r="A4073">
        <v>97350</v>
      </c>
      <c r="B4073" t="s">
        <v>7</v>
      </c>
      <c r="C4073" s="2">
        <v>44407.154074501421</v>
      </c>
      <c r="D4073" s="2">
        <f>C4073+(3/24)</f>
        <v>44407.279074501421</v>
      </c>
      <c r="E4073" s="2">
        <f>C4073</f>
        <v>44407.154074501421</v>
      </c>
    </row>
    <row r="4074" spans="1:5" x14ac:dyDescent="0.45">
      <c r="A4074">
        <v>97351</v>
      </c>
      <c r="B4074" t="s">
        <v>3</v>
      </c>
      <c r="C4074" s="2">
        <v>44313.195770334758</v>
      </c>
      <c r="D4074" s="2">
        <f>C4074</f>
        <v>44313.195770334758</v>
      </c>
      <c r="E4074" s="2">
        <f>C4074+(-3/24)</f>
        <v>44313.070770334758</v>
      </c>
    </row>
    <row r="4075" spans="1:5" x14ac:dyDescent="0.45">
      <c r="A4075">
        <v>97352</v>
      </c>
      <c r="B4075" t="s">
        <v>16</v>
      </c>
      <c r="C4075" s="2">
        <v>44376.20503190883</v>
      </c>
      <c r="D4075" s="2">
        <f>C4075+(6/24)</f>
        <v>44376.45503190883</v>
      </c>
      <c r="E4075" s="2">
        <f>C4075+(3/24)</f>
        <v>44376.33003190883</v>
      </c>
    </row>
    <row r="4076" spans="1:5" x14ac:dyDescent="0.45">
      <c r="A4076">
        <v>97355</v>
      </c>
      <c r="B4076" t="s">
        <v>2</v>
      </c>
      <c r="C4076" s="2">
        <v>44361.873420263531</v>
      </c>
      <c r="D4076" s="2">
        <f>C4076+(2/24)</f>
        <v>44361.956753596867</v>
      </c>
      <c r="E4076" s="2">
        <f>C4076+(-1/24)</f>
        <v>44361.831753596867</v>
      </c>
    </row>
    <row r="4077" spans="1:5" x14ac:dyDescent="0.45">
      <c r="A4077">
        <v>97383</v>
      </c>
      <c r="B4077" t="s">
        <v>6</v>
      </c>
      <c r="C4077" s="2">
        <v>44396.710292556978</v>
      </c>
      <c r="D4077" s="2">
        <f>C4077+(-1/24)</f>
        <v>44396.668625890314</v>
      </c>
      <c r="E4077" s="2">
        <f>C4077+(-4/24)</f>
        <v>44396.543625890314</v>
      </c>
    </row>
    <row r="4078" spans="1:5" x14ac:dyDescent="0.45">
      <c r="A4078">
        <v>97472</v>
      </c>
      <c r="B4078" t="s">
        <v>12</v>
      </c>
      <c r="C4078" s="2">
        <v>44305.181241168095</v>
      </c>
      <c r="D4078" s="2">
        <f>C4078+(-4/24)</f>
        <v>44305.014574501431</v>
      </c>
      <c r="E4078" s="2">
        <f>C4078+(-7/24)</f>
        <v>44304.889574501431</v>
      </c>
    </row>
    <row r="4079" spans="1:5" x14ac:dyDescent="0.45">
      <c r="A4079">
        <v>97486</v>
      </c>
      <c r="B4079" t="s">
        <v>7</v>
      </c>
      <c r="C4079" s="2">
        <v>44368.569099038461</v>
      </c>
      <c r="D4079" s="2">
        <f t="shared" ref="D4079:D4080" si="1070">C4079+(3/24)</f>
        <v>44368.694099038461</v>
      </c>
      <c r="E4079" s="2">
        <f t="shared" ref="E4079:E4080" si="1071">C4079</f>
        <v>44368.569099038461</v>
      </c>
    </row>
    <row r="4080" spans="1:5" x14ac:dyDescent="0.45">
      <c r="A4080">
        <v>97516</v>
      </c>
      <c r="B4080" t="s">
        <v>7</v>
      </c>
      <c r="C4080" s="2">
        <v>44328.297267556976</v>
      </c>
      <c r="D4080" s="2">
        <f t="shared" si="1070"/>
        <v>44328.422267556976</v>
      </c>
      <c r="E4080" s="2">
        <f t="shared" si="1071"/>
        <v>44328.297267556976</v>
      </c>
    </row>
    <row r="4081" spans="1:5" x14ac:dyDescent="0.45">
      <c r="A4081">
        <v>97524</v>
      </c>
      <c r="B4081" t="s">
        <v>2</v>
      </c>
      <c r="C4081" s="2">
        <v>44339.900098789178</v>
      </c>
      <c r="D4081" s="2">
        <f>C4081+(2/24)</f>
        <v>44339.983432122513</v>
      </c>
      <c r="E4081" s="2">
        <f>C4081+(-1/24)</f>
        <v>44339.858432122513</v>
      </c>
    </row>
    <row r="4082" spans="1:5" x14ac:dyDescent="0.45">
      <c r="A4082">
        <v>97526</v>
      </c>
      <c r="B4082" t="s">
        <v>3</v>
      </c>
      <c r="C4082" s="2">
        <v>44371.592778632483</v>
      </c>
      <c r="D4082" s="2">
        <f>C4082</f>
        <v>44371.592778632483</v>
      </c>
      <c r="E4082" s="2">
        <f>C4082+(-3/24)</f>
        <v>44371.467778632483</v>
      </c>
    </row>
    <row r="4083" spans="1:5" x14ac:dyDescent="0.45">
      <c r="A4083">
        <v>97536</v>
      </c>
      <c r="B4083" t="s">
        <v>2</v>
      </c>
      <c r="C4083" s="2">
        <v>44315.20099811253</v>
      </c>
      <c r="D4083" s="2">
        <f>C4083+(2/24)</f>
        <v>44315.284331445866</v>
      </c>
      <c r="E4083" s="2">
        <f>C4083+(-1/24)</f>
        <v>44315.159331445866</v>
      </c>
    </row>
    <row r="4084" spans="1:5" x14ac:dyDescent="0.45">
      <c r="A4084">
        <v>97560</v>
      </c>
      <c r="B4084" t="s">
        <v>7</v>
      </c>
      <c r="C4084" s="2">
        <v>44339.482553846152</v>
      </c>
      <c r="D4084" s="2">
        <f t="shared" ref="D4084:D4086" si="1072">C4084+(3/24)</f>
        <v>44339.607553846152</v>
      </c>
      <c r="E4084" s="2">
        <f t="shared" ref="E4084:E4086" si="1073">C4084</f>
        <v>44339.482553846152</v>
      </c>
    </row>
    <row r="4085" spans="1:5" x14ac:dyDescent="0.45">
      <c r="A4085">
        <v>97610</v>
      </c>
      <c r="B4085" t="s">
        <v>7</v>
      </c>
      <c r="C4085" s="2">
        <v>44373.133653383193</v>
      </c>
      <c r="D4085" s="2">
        <f t="shared" si="1072"/>
        <v>44373.258653383193</v>
      </c>
      <c r="E4085" s="2">
        <f t="shared" si="1073"/>
        <v>44373.133653383193</v>
      </c>
    </row>
    <row r="4086" spans="1:5" x14ac:dyDescent="0.45">
      <c r="A4086">
        <v>97626</v>
      </c>
      <c r="B4086" t="s">
        <v>7</v>
      </c>
      <c r="C4086" s="2">
        <v>44300.444936574073</v>
      </c>
      <c r="D4086" s="2">
        <f t="shared" si="1072"/>
        <v>44300.569936574073</v>
      </c>
      <c r="E4086" s="2">
        <f t="shared" si="1073"/>
        <v>44300.444936574073</v>
      </c>
    </row>
    <row r="4087" spans="1:5" x14ac:dyDescent="0.45">
      <c r="A4087">
        <v>97636</v>
      </c>
      <c r="B4087" t="s">
        <v>6</v>
      </c>
      <c r="C4087" s="2">
        <v>44386.085519622509</v>
      </c>
      <c r="D4087" s="2">
        <f>C4087+(-1/24)</f>
        <v>44386.043852955845</v>
      </c>
      <c r="E4087" s="2">
        <f>C4087+(-4/24)</f>
        <v>44385.918852955845</v>
      </c>
    </row>
    <row r="4088" spans="1:5" x14ac:dyDescent="0.45">
      <c r="A4088">
        <v>97661</v>
      </c>
      <c r="B4088" t="s">
        <v>2</v>
      </c>
      <c r="C4088" s="2">
        <v>44346.008437713681</v>
      </c>
      <c r="D4088" s="2">
        <f>C4088+(2/24)</f>
        <v>44346.091771047017</v>
      </c>
      <c r="E4088" s="2">
        <f>C4088+(-1/24)</f>
        <v>44345.966771047017</v>
      </c>
    </row>
    <row r="4089" spans="1:5" x14ac:dyDescent="0.45">
      <c r="A4089">
        <v>97691</v>
      </c>
      <c r="B4089" t="s">
        <v>5</v>
      </c>
      <c r="C4089" s="2">
        <v>44339.856515883192</v>
      </c>
      <c r="D4089" s="2">
        <f>C4089+(1/24)</f>
        <v>44339.898182549856</v>
      </c>
      <c r="E4089" s="2">
        <f>C4089+(-2/24)</f>
        <v>44339.773182549856</v>
      </c>
    </row>
    <row r="4090" spans="1:5" x14ac:dyDescent="0.45">
      <c r="A4090">
        <v>97694</v>
      </c>
      <c r="B4090" t="s">
        <v>7</v>
      </c>
      <c r="C4090" s="2">
        <v>44310.521119123936</v>
      </c>
      <c r="D4090" s="2">
        <f>C4090+(3/24)</f>
        <v>44310.646119123936</v>
      </c>
      <c r="E4090" s="2">
        <f>C4090</f>
        <v>44310.521119123936</v>
      </c>
    </row>
    <row r="4091" spans="1:5" x14ac:dyDescent="0.45">
      <c r="A4091">
        <v>97705</v>
      </c>
      <c r="B4091" t="s">
        <v>8</v>
      </c>
      <c r="C4091" s="2">
        <v>44340.662954344734</v>
      </c>
      <c r="D4091" s="2">
        <f>C4091+(-2/24)</f>
        <v>44340.579621011399</v>
      </c>
      <c r="E4091" s="2">
        <f>C4091+(-5/24)</f>
        <v>44340.454621011399</v>
      </c>
    </row>
    <row r="4092" spans="1:5" x14ac:dyDescent="0.45">
      <c r="A4092">
        <v>97748</v>
      </c>
      <c r="B4092" t="s">
        <v>5</v>
      </c>
      <c r="C4092" s="2">
        <v>44374.268058297719</v>
      </c>
      <c r="D4092" s="2">
        <f>C4092+(1/24)</f>
        <v>44374.309724964383</v>
      </c>
      <c r="E4092" s="2">
        <f>C4092+(-2/24)</f>
        <v>44374.184724964383</v>
      </c>
    </row>
    <row r="4093" spans="1:5" x14ac:dyDescent="0.45">
      <c r="A4093">
        <v>97793</v>
      </c>
      <c r="B4093" t="s">
        <v>18</v>
      </c>
      <c r="C4093" s="2">
        <v>44345.057958760684</v>
      </c>
      <c r="D4093" s="2">
        <f>C4093+(7/24)</f>
        <v>44345.349625427349</v>
      </c>
      <c r="E4093" s="2">
        <f>C4093+(4/24)</f>
        <v>44345.224625427349</v>
      </c>
    </row>
    <row r="4094" spans="1:5" x14ac:dyDescent="0.45">
      <c r="A4094">
        <v>97820</v>
      </c>
      <c r="B4094" t="s">
        <v>2</v>
      </c>
      <c r="C4094" s="2">
        <v>44408.245816809118</v>
      </c>
      <c r="D4094" s="2">
        <f>C4094+(2/24)</f>
        <v>44408.329150142454</v>
      </c>
      <c r="E4094" s="2">
        <f>C4094+(-1/24)</f>
        <v>44408.204150142454</v>
      </c>
    </row>
    <row r="4095" spans="1:5" x14ac:dyDescent="0.45">
      <c r="A4095">
        <v>97828</v>
      </c>
      <c r="B4095" t="s">
        <v>5</v>
      </c>
      <c r="C4095" s="2">
        <v>44376.904615669511</v>
      </c>
      <c r="D4095" s="2">
        <f>C4095+(1/24)</f>
        <v>44376.946282336175</v>
      </c>
      <c r="E4095" s="2">
        <f>C4095+(-2/24)</f>
        <v>44376.821282336175</v>
      </c>
    </row>
    <row r="4096" spans="1:5" x14ac:dyDescent="0.45">
      <c r="A4096">
        <v>97919</v>
      </c>
      <c r="B4096" t="s">
        <v>11</v>
      </c>
      <c r="C4096" s="2">
        <v>44315.7585741453</v>
      </c>
      <c r="D4096" s="2">
        <f>C4096+(10/24)</f>
        <v>44316.175240811965</v>
      </c>
      <c r="E4096" s="2">
        <f>C4096+(7/24)</f>
        <v>44316.050240811965</v>
      </c>
    </row>
    <row r="4097" spans="1:5" x14ac:dyDescent="0.45">
      <c r="A4097">
        <v>97923</v>
      </c>
      <c r="B4097" t="s">
        <v>2</v>
      </c>
      <c r="C4097" s="2">
        <v>44342.355918732195</v>
      </c>
      <c r="D4097" s="2">
        <f t="shared" ref="D4097:D4099" si="1074">C4097+(2/24)</f>
        <v>44342.439252065531</v>
      </c>
      <c r="E4097" s="2">
        <f t="shared" ref="E4097:E4099" si="1075">C4097+(-1/24)</f>
        <v>44342.314252065531</v>
      </c>
    </row>
    <row r="4098" spans="1:5" x14ac:dyDescent="0.45">
      <c r="A4098">
        <v>97938</v>
      </c>
      <c r="B4098" t="s">
        <v>2</v>
      </c>
      <c r="C4098" s="2">
        <v>44313.887412571225</v>
      </c>
      <c r="D4098" s="2">
        <f t="shared" si="1074"/>
        <v>44313.97074590456</v>
      </c>
      <c r="E4098" s="2">
        <f t="shared" si="1075"/>
        <v>44313.84574590456</v>
      </c>
    </row>
    <row r="4099" spans="1:5" x14ac:dyDescent="0.45">
      <c r="A4099">
        <v>97945</v>
      </c>
      <c r="B4099" t="s">
        <v>2</v>
      </c>
      <c r="C4099" s="2">
        <v>44299.426308938746</v>
      </c>
      <c r="D4099" s="2">
        <f t="shared" si="1074"/>
        <v>44299.509642272082</v>
      </c>
      <c r="E4099" s="2">
        <f t="shared" si="1075"/>
        <v>44299.384642272082</v>
      </c>
    </row>
    <row r="4100" spans="1:5" x14ac:dyDescent="0.45">
      <c r="A4100">
        <v>97948</v>
      </c>
      <c r="B4100" t="s">
        <v>5</v>
      </c>
      <c r="C4100" s="2">
        <v>44316.298480519945</v>
      </c>
      <c r="D4100" s="2">
        <f t="shared" ref="D4100:D4101" si="1076">C4100+(1/24)</f>
        <v>44316.340147186609</v>
      </c>
      <c r="E4100" s="2">
        <f t="shared" ref="E4100:E4101" si="1077">C4100+(-2/24)</f>
        <v>44316.215147186609</v>
      </c>
    </row>
    <row r="4101" spans="1:5" x14ac:dyDescent="0.45">
      <c r="A4101">
        <v>97950</v>
      </c>
      <c r="B4101" t="s">
        <v>5</v>
      </c>
      <c r="C4101" s="2">
        <v>44328.864659650993</v>
      </c>
      <c r="D4101" s="2">
        <f t="shared" si="1076"/>
        <v>44328.906326317658</v>
      </c>
      <c r="E4101" s="2">
        <f t="shared" si="1077"/>
        <v>44328.781326317658</v>
      </c>
    </row>
    <row r="4102" spans="1:5" x14ac:dyDescent="0.45">
      <c r="A4102">
        <v>97956</v>
      </c>
      <c r="B4102" t="s">
        <v>2</v>
      </c>
      <c r="C4102" s="2">
        <v>44327.053874038465</v>
      </c>
      <c r="D4102" s="2">
        <f>C4102+(2/24)</f>
        <v>44327.137207371801</v>
      </c>
      <c r="E4102" s="2">
        <f>C4102+(-1/24)</f>
        <v>44327.012207371801</v>
      </c>
    </row>
    <row r="4103" spans="1:5" x14ac:dyDescent="0.45">
      <c r="A4103">
        <v>98024</v>
      </c>
      <c r="B4103" t="s">
        <v>20</v>
      </c>
      <c r="C4103" s="2">
        <v>44340.911315669509</v>
      </c>
      <c r="D4103" s="2">
        <f>C4103+(9/24)</f>
        <v>44341.286315669509</v>
      </c>
      <c r="E4103" s="2">
        <f>C4103+(6/24)</f>
        <v>44341.161315669509</v>
      </c>
    </row>
    <row r="4104" spans="1:5" x14ac:dyDescent="0.45">
      <c r="A4104">
        <v>98053</v>
      </c>
      <c r="B4104" t="s">
        <v>7</v>
      </c>
      <c r="C4104" s="2">
        <v>44375.925283262106</v>
      </c>
      <c r="D4104" s="2">
        <f>C4104+(3/24)</f>
        <v>44376.050283262106</v>
      </c>
      <c r="E4104" s="2">
        <f>C4104</f>
        <v>44375.925283262106</v>
      </c>
    </row>
    <row r="4105" spans="1:5" x14ac:dyDescent="0.45">
      <c r="A4105">
        <v>98088</v>
      </c>
      <c r="B4105" t="s">
        <v>3</v>
      </c>
      <c r="C4105" s="2">
        <v>44420.279581908835</v>
      </c>
      <c r="D4105" s="2">
        <f>C4105</f>
        <v>44420.279581908835</v>
      </c>
      <c r="E4105" s="2">
        <f>C4105+(-3/24)</f>
        <v>44420.154581908835</v>
      </c>
    </row>
    <row r="4106" spans="1:5" x14ac:dyDescent="0.45">
      <c r="A4106">
        <v>98102</v>
      </c>
      <c r="B4106" t="s">
        <v>2</v>
      </c>
      <c r="C4106" s="2">
        <v>44389.475880769234</v>
      </c>
      <c r="D4106" s="2">
        <f>C4106+(2/24)</f>
        <v>44389.55921410257</v>
      </c>
      <c r="E4106" s="2">
        <f>C4106+(-1/24)</f>
        <v>44389.43421410257</v>
      </c>
    </row>
    <row r="4107" spans="1:5" x14ac:dyDescent="0.45">
      <c r="A4107">
        <v>98185</v>
      </c>
      <c r="B4107" t="s">
        <v>5</v>
      </c>
      <c r="C4107" s="2">
        <v>44373.882323326216</v>
      </c>
      <c r="D4107" s="2">
        <f>C4107+(1/24)</f>
        <v>44373.92398999288</v>
      </c>
      <c r="E4107" s="2">
        <f>C4107+(-2/24)</f>
        <v>44373.79898999288</v>
      </c>
    </row>
    <row r="4108" spans="1:5" x14ac:dyDescent="0.45">
      <c r="A4108">
        <v>98190</v>
      </c>
      <c r="B4108" t="s">
        <v>7</v>
      </c>
      <c r="C4108" s="2">
        <v>44353.250139102565</v>
      </c>
      <c r="D4108" s="2">
        <f>C4108+(3/24)</f>
        <v>44353.375139102565</v>
      </c>
      <c r="E4108" s="2">
        <f>C4108</f>
        <v>44353.250139102565</v>
      </c>
    </row>
    <row r="4109" spans="1:5" x14ac:dyDescent="0.45">
      <c r="A4109">
        <v>98229</v>
      </c>
      <c r="B4109" t="s">
        <v>5</v>
      </c>
      <c r="C4109" s="2">
        <v>44298.669203632475</v>
      </c>
      <c r="D4109" s="2">
        <f>C4109+(1/24)</f>
        <v>44298.710870299139</v>
      </c>
      <c r="E4109" s="2">
        <f>C4109+(-2/24)</f>
        <v>44298.585870299139</v>
      </c>
    </row>
    <row r="4110" spans="1:5" x14ac:dyDescent="0.45">
      <c r="A4110">
        <v>98231</v>
      </c>
      <c r="B4110" t="s">
        <v>7</v>
      </c>
      <c r="C4110" s="2">
        <v>44302.889822863253</v>
      </c>
      <c r="D4110" s="2">
        <f>C4110+(3/24)</f>
        <v>44303.014822863253</v>
      </c>
      <c r="E4110" s="2">
        <f>C4110</f>
        <v>44302.889822863253</v>
      </c>
    </row>
    <row r="4111" spans="1:5" x14ac:dyDescent="0.45">
      <c r="A4111">
        <v>98287</v>
      </c>
      <c r="B4111" t="s">
        <v>3</v>
      </c>
      <c r="C4111" s="2">
        <v>44384.340217485755</v>
      </c>
      <c r="D4111" s="2">
        <f>C4111</f>
        <v>44384.340217485755</v>
      </c>
      <c r="E4111" s="2">
        <f>C4111+(-3/24)</f>
        <v>44384.215217485755</v>
      </c>
    </row>
    <row r="4112" spans="1:5" x14ac:dyDescent="0.45">
      <c r="A4112">
        <v>98290</v>
      </c>
      <c r="B4112" t="s">
        <v>2</v>
      </c>
      <c r="C4112" s="2">
        <v>44295.131056588325</v>
      </c>
      <c r="D4112" s="2">
        <f t="shared" ref="D4112:D4113" si="1078">C4112+(2/24)</f>
        <v>44295.214389921661</v>
      </c>
      <c r="E4112" s="2">
        <f t="shared" ref="E4112:E4113" si="1079">C4112+(-1/24)</f>
        <v>44295.089389921661</v>
      </c>
    </row>
    <row r="4113" spans="1:5" x14ac:dyDescent="0.45">
      <c r="A4113">
        <v>98327</v>
      </c>
      <c r="B4113" t="s">
        <v>2</v>
      </c>
      <c r="C4113" s="2">
        <v>44395.767564280628</v>
      </c>
      <c r="D4113" s="2">
        <f t="shared" si="1078"/>
        <v>44395.850897613964</v>
      </c>
      <c r="E4113" s="2">
        <f t="shared" si="1079"/>
        <v>44395.725897613964</v>
      </c>
    </row>
    <row r="4114" spans="1:5" x14ac:dyDescent="0.45">
      <c r="A4114">
        <v>98351</v>
      </c>
      <c r="B4114" t="s">
        <v>5</v>
      </c>
      <c r="C4114" s="2">
        <v>44328.545391132473</v>
      </c>
      <c r="D4114" s="2">
        <f>C4114+(1/24)</f>
        <v>44328.587057799137</v>
      </c>
      <c r="E4114" s="2">
        <f>C4114+(-2/24)</f>
        <v>44328.462057799137</v>
      </c>
    </row>
    <row r="4115" spans="1:5" x14ac:dyDescent="0.45">
      <c r="A4115">
        <v>98352</v>
      </c>
      <c r="B4115" t="s">
        <v>7</v>
      </c>
      <c r="C4115" s="2">
        <v>44344.628674074076</v>
      </c>
      <c r="D4115" s="2">
        <f>C4115+(3/24)</f>
        <v>44344.753674074076</v>
      </c>
      <c r="E4115" s="2">
        <f>C4115</f>
        <v>44344.628674074076</v>
      </c>
    </row>
    <row r="4116" spans="1:5" x14ac:dyDescent="0.45">
      <c r="A4116">
        <v>98421</v>
      </c>
      <c r="B4116" t="s">
        <v>2</v>
      </c>
      <c r="C4116" s="2">
        <v>44412.997534437323</v>
      </c>
      <c r="D4116" s="2">
        <f t="shared" ref="D4116:D4118" si="1080">C4116+(2/24)</f>
        <v>44413.080867770659</v>
      </c>
      <c r="E4116" s="2">
        <f t="shared" ref="E4116:E4118" si="1081">C4116+(-1/24)</f>
        <v>44412.955867770659</v>
      </c>
    </row>
    <row r="4117" spans="1:5" x14ac:dyDescent="0.45">
      <c r="A4117">
        <v>98432</v>
      </c>
      <c r="B4117" t="s">
        <v>2</v>
      </c>
      <c r="C4117" s="2">
        <v>44393.515317948717</v>
      </c>
      <c r="D4117" s="2">
        <f t="shared" si="1080"/>
        <v>44393.598651282053</v>
      </c>
      <c r="E4117" s="2">
        <f t="shared" si="1081"/>
        <v>44393.473651282053</v>
      </c>
    </row>
    <row r="4118" spans="1:5" x14ac:dyDescent="0.45">
      <c r="A4118">
        <v>98436</v>
      </c>
      <c r="B4118" t="s">
        <v>2</v>
      </c>
      <c r="C4118" s="2">
        <v>44328.161059223647</v>
      </c>
      <c r="D4118" s="2">
        <f t="shared" si="1080"/>
        <v>44328.244392556982</v>
      </c>
      <c r="E4118" s="2">
        <f t="shared" si="1081"/>
        <v>44328.119392556982</v>
      </c>
    </row>
    <row r="4119" spans="1:5" x14ac:dyDescent="0.45">
      <c r="A4119">
        <v>98446</v>
      </c>
      <c r="B4119" t="s">
        <v>3</v>
      </c>
      <c r="C4119" s="2">
        <v>44383.373245512819</v>
      </c>
      <c r="D4119" s="2">
        <f>C4119</f>
        <v>44383.373245512819</v>
      </c>
      <c r="E4119" s="2">
        <f>C4119+(-3/24)</f>
        <v>44383.248245512819</v>
      </c>
    </row>
    <row r="4120" spans="1:5" x14ac:dyDescent="0.45">
      <c r="A4120">
        <v>98457</v>
      </c>
      <c r="B4120" t="s">
        <v>2</v>
      </c>
      <c r="C4120" s="2">
        <v>44376.454182834757</v>
      </c>
      <c r="D4120" s="2">
        <f>C4120+(2/24)</f>
        <v>44376.537516168093</v>
      </c>
      <c r="E4120" s="2">
        <f>C4120+(-1/24)</f>
        <v>44376.412516168093</v>
      </c>
    </row>
    <row r="4121" spans="1:5" x14ac:dyDescent="0.45">
      <c r="A4121">
        <v>98463</v>
      </c>
      <c r="B4121" t="s">
        <v>5</v>
      </c>
      <c r="C4121" s="2">
        <v>44308.840020762109</v>
      </c>
      <c r="D4121" s="2">
        <f>C4121+(1/24)</f>
        <v>44308.881687428773</v>
      </c>
      <c r="E4121" s="2">
        <f>C4121+(-2/24)</f>
        <v>44308.756687428773</v>
      </c>
    </row>
    <row r="4122" spans="1:5" x14ac:dyDescent="0.45">
      <c r="A4122">
        <v>98464</v>
      </c>
      <c r="B4122" t="s">
        <v>9</v>
      </c>
      <c r="C4122" s="2">
        <v>44306.566418660972</v>
      </c>
      <c r="D4122" s="2">
        <f>C4122+(-3/24)</f>
        <v>44306.441418660972</v>
      </c>
      <c r="E4122" s="2">
        <f>C4122+(-6/24)</f>
        <v>44306.316418660972</v>
      </c>
    </row>
    <row r="4123" spans="1:5" x14ac:dyDescent="0.45">
      <c r="A4123">
        <v>98488</v>
      </c>
      <c r="B4123" t="s">
        <v>2</v>
      </c>
      <c r="C4123" s="2">
        <v>44316.115017770659</v>
      </c>
      <c r="D4123" s="2">
        <f>C4123+(2/24)</f>
        <v>44316.198351103994</v>
      </c>
      <c r="E4123" s="2">
        <f>C4123+(-1/24)</f>
        <v>44316.073351103994</v>
      </c>
    </row>
    <row r="4124" spans="1:5" x14ac:dyDescent="0.45">
      <c r="A4124">
        <v>98489</v>
      </c>
      <c r="B4124" t="s">
        <v>3</v>
      </c>
      <c r="C4124" s="2">
        <v>44376.106607300571</v>
      </c>
      <c r="D4124" s="2">
        <f>C4124</f>
        <v>44376.106607300571</v>
      </c>
      <c r="E4124" s="2">
        <f>C4124+(-3/24)</f>
        <v>44375.981607300571</v>
      </c>
    </row>
    <row r="4125" spans="1:5" x14ac:dyDescent="0.45">
      <c r="A4125">
        <v>98530</v>
      </c>
      <c r="B4125" t="s">
        <v>7</v>
      </c>
      <c r="C4125" s="2">
        <v>44367.195934615382</v>
      </c>
      <c r="D4125" s="2">
        <f>C4125+(3/24)</f>
        <v>44367.320934615382</v>
      </c>
      <c r="E4125" s="2">
        <f>C4125</f>
        <v>44367.195934615382</v>
      </c>
    </row>
    <row r="4126" spans="1:5" x14ac:dyDescent="0.45">
      <c r="A4126">
        <v>98586</v>
      </c>
      <c r="B4126" t="s">
        <v>2</v>
      </c>
      <c r="C4126" s="2">
        <v>44301.710502457274</v>
      </c>
      <c r="D4126" s="2">
        <f>C4126+(2/24)</f>
        <v>44301.79383579061</v>
      </c>
      <c r="E4126" s="2">
        <f>C4126+(-1/24)</f>
        <v>44301.66883579061</v>
      </c>
    </row>
    <row r="4127" spans="1:5" x14ac:dyDescent="0.45">
      <c r="A4127">
        <v>98591</v>
      </c>
      <c r="B4127" t="s">
        <v>5</v>
      </c>
      <c r="C4127" s="2">
        <v>44366.332735113952</v>
      </c>
      <c r="D4127" s="2">
        <f>C4127+(1/24)</f>
        <v>44366.374401780617</v>
      </c>
      <c r="E4127" s="2">
        <f>C4127+(-2/24)</f>
        <v>44366.249401780617</v>
      </c>
    </row>
    <row r="4128" spans="1:5" x14ac:dyDescent="0.45">
      <c r="A4128">
        <v>98606</v>
      </c>
      <c r="B4128" t="s">
        <v>3</v>
      </c>
      <c r="C4128" s="2">
        <v>44399.101357621083</v>
      </c>
      <c r="D4128" s="2">
        <f>C4128</f>
        <v>44399.101357621083</v>
      </c>
      <c r="E4128" s="2">
        <f>C4128+(-3/24)</f>
        <v>44398.976357621083</v>
      </c>
    </row>
    <row r="4129" spans="1:5" x14ac:dyDescent="0.45">
      <c r="A4129">
        <v>98610</v>
      </c>
      <c r="B4129" t="s">
        <v>5</v>
      </c>
      <c r="C4129" s="2">
        <v>44341.15033308405</v>
      </c>
      <c r="D4129" s="2">
        <f t="shared" ref="D4129:D4130" si="1082">C4129+(1/24)</f>
        <v>44341.191999750714</v>
      </c>
      <c r="E4129" s="2">
        <f t="shared" ref="E4129:E4130" si="1083">C4129+(-2/24)</f>
        <v>44341.066999750714</v>
      </c>
    </row>
    <row r="4130" spans="1:5" x14ac:dyDescent="0.45">
      <c r="A4130">
        <v>98657</v>
      </c>
      <c r="B4130" t="s">
        <v>5</v>
      </c>
      <c r="C4130" s="2">
        <v>44307.905183511401</v>
      </c>
      <c r="D4130" s="2">
        <f t="shared" si="1082"/>
        <v>44307.946850178065</v>
      </c>
      <c r="E4130" s="2">
        <f t="shared" si="1083"/>
        <v>44307.821850178065</v>
      </c>
    </row>
    <row r="4131" spans="1:5" x14ac:dyDescent="0.45">
      <c r="A4131">
        <v>98700</v>
      </c>
      <c r="B4131" t="s">
        <v>7</v>
      </c>
      <c r="C4131" s="2">
        <v>44314.859750391741</v>
      </c>
      <c r="D4131" s="2">
        <f>C4131+(3/24)</f>
        <v>44314.984750391741</v>
      </c>
      <c r="E4131" s="2">
        <f>C4131</f>
        <v>44314.859750391741</v>
      </c>
    </row>
    <row r="4132" spans="1:5" x14ac:dyDescent="0.45">
      <c r="A4132">
        <v>98705</v>
      </c>
      <c r="B4132" t="s">
        <v>5</v>
      </c>
      <c r="C4132" s="2">
        <v>44342.431534615382</v>
      </c>
      <c r="D4132" s="2">
        <f>C4132+(1/24)</f>
        <v>44342.473201282046</v>
      </c>
      <c r="E4132" s="2">
        <f>C4132+(-2/24)</f>
        <v>44342.348201282046</v>
      </c>
    </row>
    <row r="4133" spans="1:5" x14ac:dyDescent="0.45">
      <c r="A4133">
        <v>98754</v>
      </c>
      <c r="B4133" t="s">
        <v>2</v>
      </c>
      <c r="C4133" s="2">
        <v>44375.23911175214</v>
      </c>
      <c r="D4133" s="2">
        <f t="shared" ref="D4133:D4134" si="1084">C4133+(2/24)</f>
        <v>44375.322445085476</v>
      </c>
      <c r="E4133" s="2">
        <f t="shared" ref="E4133:E4134" si="1085">C4133+(-1/24)</f>
        <v>44375.197445085476</v>
      </c>
    </row>
    <row r="4134" spans="1:5" x14ac:dyDescent="0.45">
      <c r="A4134">
        <v>98785</v>
      </c>
      <c r="B4134" t="s">
        <v>2</v>
      </c>
      <c r="C4134" s="2">
        <v>44343.030173254985</v>
      </c>
      <c r="D4134" s="2">
        <f t="shared" si="1084"/>
        <v>44343.113506588321</v>
      </c>
      <c r="E4134" s="2">
        <f t="shared" si="1085"/>
        <v>44342.988506588321</v>
      </c>
    </row>
    <row r="4135" spans="1:5" x14ac:dyDescent="0.45">
      <c r="A4135">
        <v>98801</v>
      </c>
      <c r="B4135" t="s">
        <v>5</v>
      </c>
      <c r="C4135" s="2">
        <v>44335.974904807699</v>
      </c>
      <c r="D4135" s="2">
        <f>C4135+(1/24)</f>
        <v>44336.016571474363</v>
      </c>
      <c r="E4135" s="2">
        <f>C4135+(-2/24)</f>
        <v>44335.891571474363</v>
      </c>
    </row>
    <row r="4136" spans="1:5" x14ac:dyDescent="0.45">
      <c r="A4136">
        <v>98840</v>
      </c>
      <c r="B4136" t="s">
        <v>2</v>
      </c>
      <c r="C4136" s="2">
        <v>44318.299455270651</v>
      </c>
      <c r="D4136" s="2">
        <f>C4136+(2/24)</f>
        <v>44318.382788603987</v>
      </c>
      <c r="E4136" s="2">
        <f>C4136+(-1/24)</f>
        <v>44318.257788603987</v>
      </c>
    </row>
    <row r="4137" spans="1:5" x14ac:dyDescent="0.45">
      <c r="A4137">
        <v>98874</v>
      </c>
      <c r="B4137" t="s">
        <v>9</v>
      </c>
      <c r="C4137" s="2">
        <v>44345.876117556982</v>
      </c>
      <c r="D4137" s="2">
        <f>C4137+(-3/24)</f>
        <v>44345.751117556982</v>
      </c>
      <c r="E4137" s="2">
        <f>C4137+(-6/24)</f>
        <v>44345.626117556982</v>
      </c>
    </row>
    <row r="4138" spans="1:5" x14ac:dyDescent="0.45">
      <c r="A4138">
        <v>98963</v>
      </c>
      <c r="B4138" t="s">
        <v>3</v>
      </c>
      <c r="C4138" s="2">
        <v>44286.528795299142</v>
      </c>
      <c r="D4138" s="2">
        <f>C4138</f>
        <v>44286.528795299142</v>
      </c>
      <c r="E4138" s="2">
        <f>C4138+(-3/24)</f>
        <v>44286.403795299142</v>
      </c>
    </row>
    <row r="4139" spans="1:5" x14ac:dyDescent="0.45">
      <c r="A4139">
        <v>98980</v>
      </c>
      <c r="B4139" t="s">
        <v>7</v>
      </c>
      <c r="C4139" s="2">
        <v>44317.56009512108</v>
      </c>
      <c r="D4139" s="2">
        <f>C4139+(3/24)</f>
        <v>44317.68509512108</v>
      </c>
      <c r="E4139" s="2">
        <f>C4139</f>
        <v>44317.56009512108</v>
      </c>
    </row>
    <row r="4140" spans="1:5" x14ac:dyDescent="0.45">
      <c r="A4140">
        <v>98984</v>
      </c>
      <c r="B4140" t="s">
        <v>2</v>
      </c>
      <c r="C4140" s="2">
        <v>44373.510997613957</v>
      </c>
      <c r="D4140" s="2">
        <f>C4140+(2/24)</f>
        <v>44373.594330947293</v>
      </c>
      <c r="E4140" s="2">
        <f>C4140+(-1/24)</f>
        <v>44373.469330947293</v>
      </c>
    </row>
    <row r="4141" spans="1:5" x14ac:dyDescent="0.45">
      <c r="A4141">
        <v>99032</v>
      </c>
      <c r="B4141" t="s">
        <v>6</v>
      </c>
      <c r="C4141" s="2">
        <v>44309.010348789176</v>
      </c>
      <c r="D4141" s="2">
        <f>C4141+(-1/24)</f>
        <v>44308.968682122511</v>
      </c>
      <c r="E4141" s="2">
        <f>C4141+(-4/24)</f>
        <v>44308.843682122511</v>
      </c>
    </row>
    <row r="4142" spans="1:5" x14ac:dyDescent="0.45">
      <c r="A4142">
        <v>99047</v>
      </c>
      <c r="B4142" t="s">
        <v>2</v>
      </c>
      <c r="C4142" s="2">
        <v>44385.180721189456</v>
      </c>
      <c r="D4142" s="2">
        <f>C4142+(2/24)</f>
        <v>44385.264054522791</v>
      </c>
      <c r="E4142" s="2">
        <f>C4142+(-1/24)</f>
        <v>44385.139054522791</v>
      </c>
    </row>
    <row r="4143" spans="1:5" x14ac:dyDescent="0.45">
      <c r="A4143">
        <v>99077</v>
      </c>
      <c r="B4143" t="s">
        <v>5</v>
      </c>
      <c r="C4143" s="2">
        <v>44344.802180733619</v>
      </c>
      <c r="D4143" s="2">
        <f>C4143+(1/24)</f>
        <v>44344.843847400283</v>
      </c>
      <c r="E4143" s="2">
        <f>C4143+(-2/24)</f>
        <v>44344.718847400283</v>
      </c>
    </row>
    <row r="4144" spans="1:5" x14ac:dyDescent="0.45">
      <c r="A4144">
        <v>99086</v>
      </c>
      <c r="B4144" t="s">
        <v>3</v>
      </c>
      <c r="C4144" s="2">
        <v>44323.040094871794</v>
      </c>
      <c r="D4144" s="2">
        <f>C4144</f>
        <v>44323.040094871794</v>
      </c>
      <c r="E4144" s="2">
        <f>C4144+(-3/24)</f>
        <v>44322.915094871794</v>
      </c>
    </row>
    <row r="4145" spans="1:5" x14ac:dyDescent="0.45">
      <c r="A4145">
        <v>99091</v>
      </c>
      <c r="B4145" t="s">
        <v>2</v>
      </c>
      <c r="C4145" s="2">
        <v>44339.903389066953</v>
      </c>
      <c r="D4145" s="2">
        <f t="shared" ref="D4145:D4146" si="1086">C4145+(2/24)</f>
        <v>44339.986722400288</v>
      </c>
      <c r="E4145" s="2">
        <f t="shared" ref="E4145:E4146" si="1087">C4145+(-1/24)</f>
        <v>44339.861722400288</v>
      </c>
    </row>
    <row r="4146" spans="1:5" x14ac:dyDescent="0.45">
      <c r="A4146">
        <v>99150</v>
      </c>
      <c r="B4146" t="s">
        <v>2</v>
      </c>
      <c r="C4146" s="2">
        <v>44312.465271189452</v>
      </c>
      <c r="D4146" s="2">
        <f t="shared" si="1086"/>
        <v>44312.548604522788</v>
      </c>
      <c r="E4146" s="2">
        <f t="shared" si="1087"/>
        <v>44312.423604522788</v>
      </c>
    </row>
    <row r="4147" spans="1:5" x14ac:dyDescent="0.45">
      <c r="A4147">
        <v>99158</v>
      </c>
      <c r="B4147" t="s">
        <v>5</v>
      </c>
      <c r="C4147" s="2">
        <v>44299.168945085468</v>
      </c>
      <c r="D4147" s="2">
        <f>C4147+(1/24)</f>
        <v>44299.210611752133</v>
      </c>
      <c r="E4147" s="2">
        <f>C4147+(-2/24)</f>
        <v>44299.085611752133</v>
      </c>
    </row>
    <row r="4148" spans="1:5" x14ac:dyDescent="0.45">
      <c r="A4148">
        <v>99184</v>
      </c>
      <c r="B4148" t="s">
        <v>22</v>
      </c>
      <c r="C4148" s="2">
        <v>44391.807360078346</v>
      </c>
      <c r="D4148" s="2">
        <f>C4148+(-7/24)</f>
        <v>44391.515693411682</v>
      </c>
      <c r="E4148" s="2">
        <f>C4148+(-10/24)</f>
        <v>44391.390693411682</v>
      </c>
    </row>
    <row r="4149" spans="1:5" x14ac:dyDescent="0.45">
      <c r="A4149">
        <v>99202</v>
      </c>
      <c r="B4149" t="s">
        <v>2</v>
      </c>
      <c r="C4149" s="2">
        <v>44309.857554558403</v>
      </c>
      <c r="D4149" s="2">
        <f>C4149+(2/24)</f>
        <v>44309.940887891738</v>
      </c>
      <c r="E4149" s="2">
        <f>C4149+(-1/24)</f>
        <v>44309.815887891738</v>
      </c>
    </row>
    <row r="4150" spans="1:5" x14ac:dyDescent="0.45">
      <c r="A4150">
        <v>99221</v>
      </c>
      <c r="B4150" t="s">
        <v>5</v>
      </c>
      <c r="C4150" s="2">
        <v>44344.712265847578</v>
      </c>
      <c r="D4150" s="2">
        <f>C4150+(1/24)</f>
        <v>44344.753932514242</v>
      </c>
      <c r="E4150" s="2">
        <f>C4150+(-2/24)</f>
        <v>44344.628932514242</v>
      </c>
    </row>
    <row r="4151" spans="1:5" x14ac:dyDescent="0.45">
      <c r="A4151">
        <v>99258</v>
      </c>
      <c r="B4151" t="s">
        <v>8</v>
      </c>
      <c r="C4151" s="2">
        <v>44307.038918198006</v>
      </c>
      <c r="D4151" s="2">
        <f>C4151+(-2/24)</f>
        <v>44306.955584864671</v>
      </c>
      <c r="E4151" s="2">
        <f>C4151+(-5/24)</f>
        <v>44306.830584864671</v>
      </c>
    </row>
    <row r="4152" spans="1:5" x14ac:dyDescent="0.45">
      <c r="A4152">
        <v>99266</v>
      </c>
      <c r="B4152" t="s">
        <v>3</v>
      </c>
      <c r="C4152" s="2">
        <v>44308.574676780627</v>
      </c>
      <c r="D4152" s="2">
        <f>C4152</f>
        <v>44308.574676780627</v>
      </c>
      <c r="E4152" s="2">
        <f>C4152+(-3/24)</f>
        <v>44308.449676780627</v>
      </c>
    </row>
    <row r="4153" spans="1:5" x14ac:dyDescent="0.45">
      <c r="A4153">
        <v>99326</v>
      </c>
      <c r="B4153" t="s">
        <v>2</v>
      </c>
      <c r="C4153" s="2">
        <v>44342.37009024217</v>
      </c>
      <c r="D4153" s="2">
        <f>C4153+(2/24)</f>
        <v>44342.453423575505</v>
      </c>
      <c r="E4153" s="2">
        <f>C4153+(-1/24)</f>
        <v>44342.328423575505</v>
      </c>
    </row>
    <row r="4154" spans="1:5" x14ac:dyDescent="0.45">
      <c r="A4154">
        <v>99330</v>
      </c>
      <c r="B4154" t="s">
        <v>7</v>
      </c>
      <c r="C4154" s="2">
        <v>44342.554741132481</v>
      </c>
      <c r="D4154" s="2">
        <f>C4154+(3/24)</f>
        <v>44342.679741132481</v>
      </c>
      <c r="E4154" s="2">
        <f>C4154</f>
        <v>44342.554741132481</v>
      </c>
    </row>
    <row r="4155" spans="1:5" x14ac:dyDescent="0.45">
      <c r="A4155">
        <v>99333</v>
      </c>
      <c r="B4155" t="s">
        <v>2</v>
      </c>
      <c r="C4155" s="2">
        <v>44373.045142307696</v>
      </c>
      <c r="D4155" s="2">
        <f>C4155+(2/24)</f>
        <v>44373.128475641031</v>
      </c>
      <c r="E4155" s="2">
        <f>C4155+(-1/24)</f>
        <v>44373.003475641031</v>
      </c>
    </row>
    <row r="4156" spans="1:5" x14ac:dyDescent="0.45">
      <c r="A4156">
        <v>99342</v>
      </c>
      <c r="B4156" t="s">
        <v>3</v>
      </c>
      <c r="C4156" s="2">
        <v>44399.225862393156</v>
      </c>
      <c r="D4156" s="2">
        <f>C4156</f>
        <v>44399.225862393156</v>
      </c>
      <c r="E4156" s="2">
        <f>C4156+(-3/24)</f>
        <v>44399.100862393156</v>
      </c>
    </row>
    <row r="4157" spans="1:5" x14ac:dyDescent="0.45">
      <c r="A4157">
        <v>99362</v>
      </c>
      <c r="B4157" t="s">
        <v>2</v>
      </c>
      <c r="C4157" s="2">
        <v>44295.070907264955</v>
      </c>
      <c r="D4157" s="2">
        <f>C4157+(2/24)</f>
        <v>44295.154240598291</v>
      </c>
      <c r="E4157" s="2">
        <f>C4157+(-1/24)</f>
        <v>44295.029240598291</v>
      </c>
    </row>
    <row r="4158" spans="1:5" x14ac:dyDescent="0.45">
      <c r="A4158">
        <v>99372</v>
      </c>
      <c r="B4158" t="s">
        <v>5</v>
      </c>
      <c r="C4158" s="2">
        <v>44372.814145477212</v>
      </c>
      <c r="D4158" s="2">
        <f>C4158+(1/24)</f>
        <v>44372.855812143876</v>
      </c>
      <c r="E4158" s="2">
        <f>C4158+(-2/24)</f>
        <v>44372.730812143876</v>
      </c>
    </row>
    <row r="4159" spans="1:5" x14ac:dyDescent="0.45">
      <c r="A4159">
        <v>99373</v>
      </c>
      <c r="B4159" t="s">
        <v>3</v>
      </c>
      <c r="C4159" s="2">
        <v>44314.179712001423</v>
      </c>
      <c r="D4159" s="2">
        <f>C4159</f>
        <v>44314.179712001423</v>
      </c>
      <c r="E4159" s="2">
        <f>C4159+(-3/24)</f>
        <v>44314.054712001423</v>
      </c>
    </row>
    <row r="4160" spans="1:5" x14ac:dyDescent="0.45">
      <c r="A4160">
        <v>99394</v>
      </c>
      <c r="B4160" t="s">
        <v>12</v>
      </c>
      <c r="C4160" s="2">
        <v>44373.083134686611</v>
      </c>
      <c r="D4160" s="2">
        <f>C4160+(-4/24)</f>
        <v>44372.916468019946</v>
      </c>
      <c r="E4160" s="2">
        <f>C4160+(-7/24)</f>
        <v>44372.791468019946</v>
      </c>
    </row>
    <row r="4161" spans="1:5" x14ac:dyDescent="0.45">
      <c r="A4161">
        <v>99399</v>
      </c>
      <c r="B4161" t="s">
        <v>6</v>
      </c>
      <c r="C4161" s="2">
        <v>44345.612527920224</v>
      </c>
      <c r="D4161" s="2">
        <f>C4161+(-1/24)</f>
        <v>44345.57086125356</v>
      </c>
      <c r="E4161" s="2">
        <f>C4161+(-4/24)</f>
        <v>44345.44586125356</v>
      </c>
    </row>
    <row r="4162" spans="1:5" x14ac:dyDescent="0.45">
      <c r="A4162">
        <v>99400</v>
      </c>
      <c r="B4162" t="s">
        <v>3</v>
      </c>
      <c r="C4162" s="2">
        <v>44316.516091880345</v>
      </c>
      <c r="D4162" s="2">
        <f>C4162</f>
        <v>44316.516091880345</v>
      </c>
      <c r="E4162" s="2">
        <f>C4162+(-3/24)</f>
        <v>44316.391091880345</v>
      </c>
    </row>
    <row r="4163" spans="1:5" x14ac:dyDescent="0.45">
      <c r="A4163">
        <v>99441</v>
      </c>
      <c r="B4163" t="s">
        <v>2</v>
      </c>
      <c r="C4163" s="2">
        <v>44371.197661716527</v>
      </c>
      <c r="D4163" s="2">
        <f>C4163+(2/24)</f>
        <v>44371.280995049863</v>
      </c>
      <c r="E4163" s="2">
        <f>C4163+(-1/24)</f>
        <v>44371.155995049863</v>
      </c>
    </row>
    <row r="4164" spans="1:5" x14ac:dyDescent="0.45">
      <c r="A4164">
        <v>99451</v>
      </c>
      <c r="B4164" t="s">
        <v>17</v>
      </c>
      <c r="C4164" s="2">
        <v>44298.003069373219</v>
      </c>
      <c r="D4164" s="2">
        <f>C4164+(11/24)</f>
        <v>44298.461402706555</v>
      </c>
      <c r="E4164" s="2">
        <f>C4164+(8/24)</f>
        <v>44298.336402706555</v>
      </c>
    </row>
    <row r="4165" spans="1:5" x14ac:dyDescent="0.45">
      <c r="A4165">
        <v>99463</v>
      </c>
      <c r="B4165" t="s">
        <v>4</v>
      </c>
      <c r="C4165" s="2">
        <v>44317.399225142457</v>
      </c>
      <c r="D4165" s="2">
        <f>C4165+(-8/24)</f>
        <v>44317.065891809121</v>
      </c>
      <c r="E4165" s="2">
        <f>C4165+(-11/24)</f>
        <v>44316.940891809121</v>
      </c>
    </row>
    <row r="4166" spans="1:5" x14ac:dyDescent="0.45">
      <c r="A4166">
        <v>99502</v>
      </c>
      <c r="B4166" t="s">
        <v>5</v>
      </c>
      <c r="C4166" s="2">
        <v>44376.14537332621</v>
      </c>
      <c r="D4166" s="2">
        <f>C4166+(1/24)</f>
        <v>44376.187039992874</v>
      </c>
      <c r="E4166" s="2">
        <f>C4166+(-2/24)</f>
        <v>44376.062039992874</v>
      </c>
    </row>
    <row r="4167" spans="1:5" x14ac:dyDescent="0.45">
      <c r="A4167">
        <v>99523</v>
      </c>
      <c r="B4167" t="s">
        <v>22</v>
      </c>
      <c r="C4167" s="2">
        <v>44339.919701745013</v>
      </c>
      <c r="D4167" s="2">
        <f>C4167+(-7/24)</f>
        <v>44339.628035078349</v>
      </c>
      <c r="E4167" s="2">
        <f>C4167+(-10/24)</f>
        <v>44339.503035078349</v>
      </c>
    </row>
    <row r="4168" spans="1:5" x14ac:dyDescent="0.45">
      <c r="A4168">
        <v>99544</v>
      </c>
      <c r="B4168" t="s">
        <v>5</v>
      </c>
      <c r="C4168" s="2">
        <v>44293.342032763532</v>
      </c>
      <c r="D4168" s="2">
        <f>C4168+(1/24)</f>
        <v>44293.383699430196</v>
      </c>
      <c r="E4168" s="2">
        <f>C4168+(-2/24)</f>
        <v>44293.258699430196</v>
      </c>
    </row>
    <row r="4169" spans="1:5" x14ac:dyDescent="0.45">
      <c r="A4169">
        <v>99558</v>
      </c>
      <c r="B4169" t="s">
        <v>2</v>
      </c>
      <c r="C4169" s="2">
        <v>44408.439690420229</v>
      </c>
      <c r="D4169" s="2">
        <f t="shared" ref="D4169:D4170" si="1088">C4169+(2/24)</f>
        <v>44408.523023753565</v>
      </c>
      <c r="E4169" s="2">
        <f t="shared" ref="E4169:E4170" si="1089">C4169+(-1/24)</f>
        <v>44408.398023753565</v>
      </c>
    </row>
    <row r="4170" spans="1:5" x14ac:dyDescent="0.45">
      <c r="A4170">
        <v>99586</v>
      </c>
      <c r="B4170" t="s">
        <v>2</v>
      </c>
      <c r="C4170" s="2">
        <v>44345.4943210114</v>
      </c>
      <c r="D4170" s="2">
        <f t="shared" si="1088"/>
        <v>44345.577654344735</v>
      </c>
      <c r="E4170" s="2">
        <f t="shared" si="1089"/>
        <v>44345.452654344735</v>
      </c>
    </row>
    <row r="4171" spans="1:5" x14ac:dyDescent="0.45">
      <c r="A4171">
        <v>99614</v>
      </c>
      <c r="B4171" t="s">
        <v>5</v>
      </c>
      <c r="C4171" s="2">
        <v>44341.611030519947</v>
      </c>
      <c r="D4171" s="2">
        <f>C4171+(1/24)</f>
        <v>44341.652697186611</v>
      </c>
      <c r="E4171" s="2">
        <f>C4171+(-2/24)</f>
        <v>44341.527697186611</v>
      </c>
    </row>
    <row r="4172" spans="1:5" x14ac:dyDescent="0.45">
      <c r="A4172">
        <v>99620</v>
      </c>
      <c r="B4172" t="s">
        <v>3</v>
      </c>
      <c r="C4172" s="2">
        <v>44315.414623076918</v>
      </c>
      <c r="D4172" s="2">
        <f>C4172</f>
        <v>44315.414623076918</v>
      </c>
      <c r="E4172" s="2">
        <f>C4172+(-3/24)</f>
        <v>44315.289623076918</v>
      </c>
    </row>
    <row r="4173" spans="1:5" x14ac:dyDescent="0.45">
      <c r="A4173">
        <v>99623</v>
      </c>
      <c r="B4173" t="s">
        <v>5</v>
      </c>
      <c r="C4173" s="2">
        <v>44341.545099928771</v>
      </c>
      <c r="D4173" s="2">
        <f>C4173+(1/24)</f>
        <v>44341.586766595436</v>
      </c>
      <c r="E4173" s="2">
        <f>C4173+(-2/24)</f>
        <v>44341.461766595436</v>
      </c>
    </row>
    <row r="4174" spans="1:5" x14ac:dyDescent="0.45">
      <c r="A4174">
        <v>99628</v>
      </c>
      <c r="B4174" t="s">
        <v>3</v>
      </c>
      <c r="C4174" s="2">
        <v>44295.123850356125</v>
      </c>
      <c r="D4174" s="2">
        <f t="shared" ref="D4174:D4175" si="1090">C4174</f>
        <v>44295.123850356125</v>
      </c>
      <c r="E4174" s="2">
        <f t="shared" ref="E4174:E4175" si="1091">C4174+(-3/24)</f>
        <v>44294.998850356125</v>
      </c>
    </row>
    <row r="4175" spans="1:5" x14ac:dyDescent="0.45">
      <c r="A4175">
        <v>99658</v>
      </c>
      <c r="B4175" t="s">
        <v>3</v>
      </c>
      <c r="C4175" s="2">
        <v>44341.426197186607</v>
      </c>
      <c r="D4175" s="2">
        <f t="shared" si="1090"/>
        <v>44341.426197186607</v>
      </c>
      <c r="E4175" s="2">
        <f t="shared" si="1091"/>
        <v>44341.301197186607</v>
      </c>
    </row>
    <row r="4176" spans="1:5" x14ac:dyDescent="0.45">
      <c r="A4176">
        <v>99686</v>
      </c>
      <c r="B4176" t="s">
        <v>11</v>
      </c>
      <c r="C4176" s="2">
        <v>44308.421858974361</v>
      </c>
      <c r="D4176" s="2">
        <f>C4176+(10/24)</f>
        <v>44308.838525641026</v>
      </c>
      <c r="E4176" s="2">
        <f>C4176+(7/24)</f>
        <v>44308.713525641026</v>
      </c>
    </row>
    <row r="4177" spans="1:5" x14ac:dyDescent="0.45">
      <c r="A4177">
        <v>99689</v>
      </c>
      <c r="B4177" t="s">
        <v>5</v>
      </c>
      <c r="C4177" s="2">
        <v>44387.921283725074</v>
      </c>
      <c r="D4177" s="2">
        <f t="shared" ref="D4177:D4178" si="1092">C4177+(1/24)</f>
        <v>44387.962950391739</v>
      </c>
      <c r="E4177" s="2">
        <f t="shared" ref="E4177:E4178" si="1093">C4177+(-2/24)</f>
        <v>44387.837950391739</v>
      </c>
    </row>
    <row r="4178" spans="1:5" x14ac:dyDescent="0.45">
      <c r="A4178">
        <v>99690</v>
      </c>
      <c r="B4178" t="s">
        <v>5</v>
      </c>
      <c r="C4178" s="2">
        <v>44351.771738069801</v>
      </c>
      <c r="D4178" s="2">
        <f t="shared" si="1092"/>
        <v>44351.813404736466</v>
      </c>
      <c r="E4178" s="2">
        <f t="shared" si="1093"/>
        <v>44351.688404736466</v>
      </c>
    </row>
    <row r="4179" spans="1:5" x14ac:dyDescent="0.45">
      <c r="A4179">
        <v>99715</v>
      </c>
      <c r="B4179" t="s">
        <v>22</v>
      </c>
      <c r="C4179" s="2">
        <v>44371.824511538463</v>
      </c>
      <c r="D4179" s="2">
        <f>C4179+(-7/24)</f>
        <v>44371.532844871799</v>
      </c>
      <c r="E4179" s="2">
        <f>C4179+(-10/24)</f>
        <v>44371.407844871799</v>
      </c>
    </row>
    <row r="4180" spans="1:5" x14ac:dyDescent="0.45">
      <c r="A4180">
        <v>99736</v>
      </c>
      <c r="B4180" t="s">
        <v>9</v>
      </c>
      <c r="C4180" s="2">
        <v>44374.327640491458</v>
      </c>
      <c r="D4180" s="2">
        <f>C4180+(-3/24)</f>
        <v>44374.202640491458</v>
      </c>
      <c r="E4180" s="2">
        <f>C4180+(-6/24)</f>
        <v>44374.077640491458</v>
      </c>
    </row>
    <row r="4181" spans="1:5" x14ac:dyDescent="0.45">
      <c r="A4181">
        <v>99739</v>
      </c>
      <c r="B4181" t="s">
        <v>7</v>
      </c>
      <c r="C4181" s="2">
        <v>44329.898525000004</v>
      </c>
      <c r="D4181" s="2">
        <f>C4181+(3/24)</f>
        <v>44330.023525000004</v>
      </c>
      <c r="E4181" s="2">
        <f>C4181</f>
        <v>44329.898525000004</v>
      </c>
    </row>
    <row r="4182" spans="1:5" x14ac:dyDescent="0.45">
      <c r="A4182">
        <v>99789</v>
      </c>
      <c r="B4182" t="s">
        <v>2</v>
      </c>
      <c r="C4182" s="2">
        <v>44373.130159437322</v>
      </c>
      <c r="D4182" s="2">
        <f t="shared" ref="D4182:D4183" si="1094">C4182+(2/24)</f>
        <v>44373.213492770657</v>
      </c>
      <c r="E4182" s="2">
        <f t="shared" ref="E4182:E4183" si="1095">C4182+(-1/24)</f>
        <v>44373.088492770657</v>
      </c>
    </row>
    <row r="4183" spans="1:5" x14ac:dyDescent="0.45">
      <c r="A4183">
        <v>99809</v>
      </c>
      <c r="B4183" t="s">
        <v>2</v>
      </c>
      <c r="C4183" s="2">
        <v>44317.019612215103</v>
      </c>
      <c r="D4183" s="2">
        <f t="shared" si="1094"/>
        <v>44317.102945548439</v>
      </c>
      <c r="E4183" s="2">
        <f t="shared" si="1095"/>
        <v>44316.977945548439</v>
      </c>
    </row>
    <row r="4184" spans="1:5" x14ac:dyDescent="0.45">
      <c r="A4184">
        <v>99818</v>
      </c>
      <c r="B4184" t="s">
        <v>7</v>
      </c>
      <c r="C4184" s="2">
        <v>44360.151662927346</v>
      </c>
      <c r="D4184" s="2">
        <f t="shared" ref="D4184:D4186" si="1096">C4184+(3/24)</f>
        <v>44360.276662927346</v>
      </c>
      <c r="E4184" s="2">
        <f t="shared" ref="E4184:E4186" si="1097">C4184</f>
        <v>44360.151662927346</v>
      </c>
    </row>
    <row r="4185" spans="1:5" x14ac:dyDescent="0.45">
      <c r="A4185">
        <v>99829</v>
      </c>
      <c r="B4185" t="s">
        <v>7</v>
      </c>
      <c r="C4185" s="2">
        <v>44375.577341132477</v>
      </c>
      <c r="D4185" s="2">
        <f t="shared" si="1096"/>
        <v>44375.702341132477</v>
      </c>
      <c r="E4185" s="2">
        <f t="shared" si="1097"/>
        <v>44375.577341132477</v>
      </c>
    </row>
    <row r="4186" spans="1:5" x14ac:dyDescent="0.45">
      <c r="A4186">
        <v>99837</v>
      </c>
      <c r="B4186" t="s">
        <v>7</v>
      </c>
      <c r="C4186" s="2">
        <v>44314.597381160973</v>
      </c>
      <c r="D4186" s="2">
        <f t="shared" si="1096"/>
        <v>44314.722381160973</v>
      </c>
      <c r="E4186" s="2">
        <f t="shared" si="1097"/>
        <v>44314.597381160973</v>
      </c>
    </row>
    <row r="4187" spans="1:5" x14ac:dyDescent="0.45">
      <c r="A4187">
        <v>99839</v>
      </c>
      <c r="B4187" t="s">
        <v>3</v>
      </c>
      <c r="C4187" s="2">
        <v>44396.371325391738</v>
      </c>
      <c r="D4187" s="2">
        <f>C4187</f>
        <v>44396.371325391738</v>
      </c>
      <c r="E4187" s="2">
        <f>C4187+(-3/24)</f>
        <v>44396.246325391738</v>
      </c>
    </row>
    <row r="4188" spans="1:5" x14ac:dyDescent="0.45">
      <c r="A4188">
        <v>99868</v>
      </c>
      <c r="B4188" t="s">
        <v>7</v>
      </c>
      <c r="C4188" s="2">
        <v>44372.195485149576</v>
      </c>
      <c r="D4188" s="2">
        <f>C4188+(3/24)</f>
        <v>44372.320485149576</v>
      </c>
      <c r="E4188" s="2">
        <f>C4188</f>
        <v>44372.195485149576</v>
      </c>
    </row>
    <row r="4189" spans="1:5" x14ac:dyDescent="0.45">
      <c r="A4189">
        <v>99883</v>
      </c>
      <c r="B4189" t="s">
        <v>5</v>
      </c>
      <c r="C4189" s="2">
        <v>44373.844411680911</v>
      </c>
      <c r="D4189" s="2">
        <f>C4189+(1/24)</f>
        <v>44373.886078347576</v>
      </c>
      <c r="E4189" s="2">
        <f>C4189+(-2/24)</f>
        <v>44373.761078347576</v>
      </c>
    </row>
    <row r="4190" spans="1:5" x14ac:dyDescent="0.45">
      <c r="A4190">
        <v>99884</v>
      </c>
      <c r="B4190" t="s">
        <v>12</v>
      </c>
      <c r="C4190" s="2">
        <v>44365.792273326209</v>
      </c>
      <c r="D4190" s="2">
        <f>C4190+(-4/24)</f>
        <v>44365.625606659545</v>
      </c>
      <c r="E4190" s="2">
        <f>C4190+(-7/24)</f>
        <v>44365.500606659545</v>
      </c>
    </row>
    <row r="4191" spans="1:5" x14ac:dyDescent="0.45">
      <c r="A4191">
        <v>99903</v>
      </c>
      <c r="B4191" t="s">
        <v>2</v>
      </c>
      <c r="C4191" s="2">
        <v>44397.966259188033</v>
      </c>
      <c r="D4191" s="2">
        <f t="shared" ref="D4191:D4192" si="1098">C4191+(2/24)</f>
        <v>44398.049592521369</v>
      </c>
      <c r="E4191" s="2">
        <f t="shared" ref="E4191:E4192" si="1099">C4191+(-1/24)</f>
        <v>44397.924592521369</v>
      </c>
    </row>
    <row r="4192" spans="1:5" x14ac:dyDescent="0.45">
      <c r="A4192">
        <v>99905</v>
      </c>
      <c r="B4192" t="s">
        <v>2</v>
      </c>
      <c r="C4192" s="2">
        <v>44310.464420512821</v>
      </c>
      <c r="D4192" s="2">
        <f t="shared" si="1098"/>
        <v>44310.547753846156</v>
      </c>
      <c r="E4192" s="2">
        <f t="shared" si="1099"/>
        <v>44310.422753846156</v>
      </c>
    </row>
    <row r="4193" spans="1:5" x14ac:dyDescent="0.45">
      <c r="A4193">
        <v>99933</v>
      </c>
      <c r="B4193" t="s">
        <v>13</v>
      </c>
      <c r="C4193" s="2">
        <v>44306.47512795584</v>
      </c>
      <c r="D4193" s="2">
        <f>C4193+(8/24)</f>
        <v>44306.808461289176</v>
      </c>
      <c r="E4193" s="2">
        <f>C4193+(5/24)</f>
        <v>44306.683461289176</v>
      </c>
    </row>
    <row r="4194" spans="1:5" x14ac:dyDescent="0.45">
      <c r="A4194">
        <v>99936</v>
      </c>
      <c r="B4194" t="s">
        <v>5</v>
      </c>
      <c r="C4194" s="2">
        <v>44307.960615242169</v>
      </c>
      <c r="D4194" s="2">
        <f>C4194+(1/24)</f>
        <v>44308.002281908834</v>
      </c>
      <c r="E4194" s="2">
        <f>C4194+(-2/24)</f>
        <v>44307.877281908834</v>
      </c>
    </row>
    <row r="4195" spans="1:5" x14ac:dyDescent="0.45">
      <c r="A4195">
        <v>99950</v>
      </c>
      <c r="B4195" t="s">
        <v>3</v>
      </c>
      <c r="C4195" s="2">
        <v>44314.957282371797</v>
      </c>
      <c r="D4195" s="2">
        <f>C4195</f>
        <v>44314.957282371797</v>
      </c>
      <c r="E4195" s="2">
        <f>C4195+(-3/24)</f>
        <v>44314.832282371797</v>
      </c>
    </row>
    <row r="4196" spans="1:5" x14ac:dyDescent="0.45">
      <c r="A4196">
        <v>99957</v>
      </c>
      <c r="B4196" t="s">
        <v>9</v>
      </c>
      <c r="C4196" s="2">
        <v>44338.54307386039</v>
      </c>
      <c r="D4196" s="2">
        <f>C4196+(-3/24)</f>
        <v>44338.41807386039</v>
      </c>
      <c r="E4196" s="2">
        <f>C4196+(-6/24)</f>
        <v>44338.29307386039</v>
      </c>
    </row>
    <row r="4197" spans="1:5" x14ac:dyDescent="0.45">
      <c r="A4197">
        <v>100006</v>
      </c>
      <c r="B4197" t="s">
        <v>2</v>
      </c>
      <c r="C4197" s="2">
        <v>44370.821405021365</v>
      </c>
      <c r="D4197" s="2">
        <f>C4197+(2/24)</f>
        <v>44370.9047383547</v>
      </c>
      <c r="E4197" s="2">
        <f>C4197+(-1/24)</f>
        <v>44370.7797383547</v>
      </c>
    </row>
    <row r="4198" spans="1:5" x14ac:dyDescent="0.45">
      <c r="A4198">
        <v>100019</v>
      </c>
      <c r="B4198" t="s">
        <v>7</v>
      </c>
      <c r="C4198" s="2">
        <v>44288.012489529916</v>
      </c>
      <c r="D4198" s="2">
        <f>C4198+(3/24)</f>
        <v>44288.137489529916</v>
      </c>
      <c r="E4198" s="2">
        <f>C4198</f>
        <v>44288.012489529916</v>
      </c>
    </row>
    <row r="4199" spans="1:5" x14ac:dyDescent="0.45">
      <c r="A4199">
        <v>100046</v>
      </c>
      <c r="B4199" t="s">
        <v>5</v>
      </c>
      <c r="C4199" s="2">
        <v>44310.874510826216</v>
      </c>
      <c r="D4199" s="2">
        <f>C4199+(1/24)</f>
        <v>44310.91617749288</v>
      </c>
      <c r="E4199" s="2">
        <f>C4199+(-2/24)</f>
        <v>44310.79117749288</v>
      </c>
    </row>
    <row r="4200" spans="1:5" x14ac:dyDescent="0.45">
      <c r="A4200">
        <v>100067</v>
      </c>
      <c r="B4200" t="s">
        <v>2</v>
      </c>
      <c r="C4200" s="2">
        <v>44314.514261039891</v>
      </c>
      <c r="D4200" s="2">
        <f>C4200+(2/24)</f>
        <v>44314.597594373226</v>
      </c>
      <c r="E4200" s="2">
        <f>C4200+(-1/24)</f>
        <v>44314.472594373226</v>
      </c>
    </row>
    <row r="4201" spans="1:5" x14ac:dyDescent="0.45">
      <c r="A4201">
        <v>100093</v>
      </c>
      <c r="B4201" t="s">
        <v>3</v>
      </c>
      <c r="C4201" s="2">
        <v>44335.835427706552</v>
      </c>
      <c r="D4201" s="2">
        <f>C4201</f>
        <v>44335.835427706552</v>
      </c>
      <c r="E4201" s="2">
        <f>C4201+(-3/24)</f>
        <v>44335.710427706552</v>
      </c>
    </row>
    <row r="4202" spans="1:5" x14ac:dyDescent="0.45">
      <c r="A4202">
        <v>100117</v>
      </c>
      <c r="B4202" t="s">
        <v>7</v>
      </c>
      <c r="C4202" s="2">
        <v>44362.829648326209</v>
      </c>
      <c r="D4202" s="2">
        <f>C4202+(3/24)</f>
        <v>44362.954648326209</v>
      </c>
      <c r="E4202" s="2">
        <f>C4202</f>
        <v>44362.829648326209</v>
      </c>
    </row>
    <row r="4203" spans="1:5" x14ac:dyDescent="0.45">
      <c r="A4203">
        <v>100118</v>
      </c>
      <c r="B4203" t="s">
        <v>6</v>
      </c>
      <c r="C4203" s="2">
        <v>44324.255787856127</v>
      </c>
      <c r="D4203" s="2">
        <f>C4203+(-1/24)</f>
        <v>44324.214121189463</v>
      </c>
      <c r="E4203" s="2">
        <f>C4203+(-4/24)</f>
        <v>44324.089121189463</v>
      </c>
    </row>
    <row r="4204" spans="1:5" x14ac:dyDescent="0.45">
      <c r="A4204">
        <v>100123</v>
      </c>
      <c r="B4204" t="s">
        <v>5</v>
      </c>
      <c r="C4204" s="2">
        <v>44340.25429697294</v>
      </c>
      <c r="D4204" s="2">
        <f>C4204+(1/24)</f>
        <v>44340.295963639604</v>
      </c>
      <c r="E4204" s="2">
        <f>C4204+(-2/24)</f>
        <v>44340.170963639604</v>
      </c>
    </row>
    <row r="4205" spans="1:5" x14ac:dyDescent="0.45">
      <c r="A4205">
        <v>100147</v>
      </c>
      <c r="B4205" t="s">
        <v>7</v>
      </c>
      <c r="C4205" s="2">
        <v>44411.529587678066</v>
      </c>
      <c r="D4205" s="2">
        <f>C4205+(3/24)</f>
        <v>44411.654587678066</v>
      </c>
      <c r="E4205" s="2">
        <f>C4205</f>
        <v>44411.529587678066</v>
      </c>
    </row>
    <row r="4206" spans="1:5" x14ac:dyDescent="0.45">
      <c r="A4206">
        <v>100153</v>
      </c>
      <c r="B4206" t="s">
        <v>10</v>
      </c>
      <c r="C4206" s="2">
        <v>44371.348425605414</v>
      </c>
      <c r="D4206" s="2">
        <f>C4206+(-6/24)</f>
        <v>44371.098425605414</v>
      </c>
      <c r="E4206" s="2">
        <f>C4206+(-9/24)</f>
        <v>44370.973425605414</v>
      </c>
    </row>
    <row r="4207" spans="1:5" x14ac:dyDescent="0.45">
      <c r="A4207">
        <v>100158</v>
      </c>
      <c r="B4207" t="s">
        <v>16</v>
      </c>
      <c r="C4207" s="2">
        <v>44307.929189280629</v>
      </c>
      <c r="D4207" s="2">
        <f>C4207+(6/24)</f>
        <v>44308.179189280629</v>
      </c>
      <c r="E4207" s="2">
        <f>C4207+(3/24)</f>
        <v>44308.054189280629</v>
      </c>
    </row>
    <row r="4208" spans="1:5" x14ac:dyDescent="0.45">
      <c r="A4208">
        <v>100172</v>
      </c>
      <c r="B4208" t="s">
        <v>3</v>
      </c>
      <c r="C4208" s="2">
        <v>44310.472051068376</v>
      </c>
      <c r="D4208" s="2">
        <f>C4208</f>
        <v>44310.472051068376</v>
      </c>
      <c r="E4208" s="2">
        <f>C4208+(-3/24)</f>
        <v>44310.347051068376</v>
      </c>
    </row>
    <row r="4209" spans="1:5" x14ac:dyDescent="0.45">
      <c r="A4209">
        <v>100173</v>
      </c>
      <c r="B4209" t="s">
        <v>18</v>
      </c>
      <c r="C4209" s="2">
        <v>44311.625274287755</v>
      </c>
      <c r="D4209" s="2">
        <f>C4209+(7/24)</f>
        <v>44311.916940954419</v>
      </c>
      <c r="E4209" s="2">
        <f>C4209+(4/24)</f>
        <v>44311.791940954419</v>
      </c>
    </row>
    <row r="4210" spans="1:5" x14ac:dyDescent="0.45">
      <c r="A4210">
        <v>100185</v>
      </c>
      <c r="B4210" t="s">
        <v>3</v>
      </c>
      <c r="C4210" s="2">
        <v>44313.581615669515</v>
      </c>
      <c r="D4210" s="2">
        <f>C4210</f>
        <v>44313.581615669515</v>
      </c>
      <c r="E4210" s="2">
        <f>C4210+(-3/24)</f>
        <v>44313.456615669515</v>
      </c>
    </row>
    <row r="4211" spans="1:5" x14ac:dyDescent="0.45">
      <c r="A4211">
        <v>100218</v>
      </c>
      <c r="B4211" t="s">
        <v>7</v>
      </c>
      <c r="C4211" s="2">
        <v>44284.840058475791</v>
      </c>
      <c r="D4211" s="2">
        <f>C4211+(3/24)</f>
        <v>44284.965058475791</v>
      </c>
      <c r="E4211" s="2">
        <f>C4211</f>
        <v>44284.840058475791</v>
      </c>
    </row>
    <row r="4212" spans="1:5" x14ac:dyDescent="0.45">
      <c r="A4212">
        <v>100251</v>
      </c>
      <c r="B4212" t="s">
        <v>8</v>
      </c>
      <c r="C4212" s="2">
        <v>44376.32373368946</v>
      </c>
      <c r="D4212" s="2">
        <f>C4212+(-2/24)</f>
        <v>44376.240400356124</v>
      </c>
      <c r="E4212" s="2">
        <f>C4212+(-5/24)</f>
        <v>44376.115400356124</v>
      </c>
    </row>
    <row r="4213" spans="1:5" x14ac:dyDescent="0.45">
      <c r="A4213">
        <v>100253</v>
      </c>
      <c r="B4213" t="s">
        <v>2</v>
      </c>
      <c r="C4213" s="2">
        <v>44374.921637891741</v>
      </c>
      <c r="D4213" s="2">
        <f>C4213+(2/24)</f>
        <v>44375.004971225077</v>
      </c>
      <c r="E4213" s="2">
        <f>C4213+(-1/24)</f>
        <v>44374.879971225077</v>
      </c>
    </row>
    <row r="4214" spans="1:5" x14ac:dyDescent="0.45">
      <c r="A4214">
        <v>100259</v>
      </c>
      <c r="B4214" t="s">
        <v>7</v>
      </c>
      <c r="C4214" s="2">
        <v>44395.908614494307</v>
      </c>
      <c r="D4214" s="2">
        <f>C4214+(3/24)</f>
        <v>44396.033614494307</v>
      </c>
      <c r="E4214" s="2">
        <f>C4214</f>
        <v>44395.908614494307</v>
      </c>
    </row>
    <row r="4215" spans="1:5" x14ac:dyDescent="0.45">
      <c r="A4215">
        <v>100285</v>
      </c>
      <c r="B4215" t="s">
        <v>2</v>
      </c>
      <c r="C4215" s="2">
        <v>44340.27016641738</v>
      </c>
      <c r="D4215" s="2">
        <f>C4215+(2/24)</f>
        <v>44340.353499750716</v>
      </c>
      <c r="E4215" s="2">
        <f>C4215+(-1/24)</f>
        <v>44340.228499750716</v>
      </c>
    </row>
    <row r="4216" spans="1:5" x14ac:dyDescent="0.45">
      <c r="A4216">
        <v>100288</v>
      </c>
      <c r="B4216" t="s">
        <v>7</v>
      </c>
      <c r="C4216" s="2">
        <v>44329.986016631054</v>
      </c>
      <c r="D4216" s="2">
        <f>C4216+(3/24)</f>
        <v>44330.111016631054</v>
      </c>
      <c r="E4216" s="2">
        <f>C4216</f>
        <v>44329.986016631054</v>
      </c>
    </row>
    <row r="4217" spans="1:5" x14ac:dyDescent="0.45">
      <c r="A4217">
        <v>100297</v>
      </c>
      <c r="B4217" t="s">
        <v>12</v>
      </c>
      <c r="C4217" s="2">
        <v>44376.521263354698</v>
      </c>
      <c r="D4217" s="2">
        <f>C4217+(-4/24)</f>
        <v>44376.354596688034</v>
      </c>
      <c r="E4217" s="2">
        <f>C4217+(-7/24)</f>
        <v>44376.229596688034</v>
      </c>
    </row>
    <row r="4218" spans="1:5" x14ac:dyDescent="0.45">
      <c r="A4218">
        <v>100298</v>
      </c>
      <c r="B4218" t="s">
        <v>2</v>
      </c>
      <c r="C4218" s="2">
        <v>44351.46711866097</v>
      </c>
      <c r="D4218" s="2">
        <f>C4218+(2/24)</f>
        <v>44351.550451994306</v>
      </c>
      <c r="E4218" s="2">
        <f>C4218+(-1/24)</f>
        <v>44351.425451994306</v>
      </c>
    </row>
    <row r="4219" spans="1:5" x14ac:dyDescent="0.45">
      <c r="A4219">
        <v>100322</v>
      </c>
      <c r="B4219" t="s">
        <v>7</v>
      </c>
      <c r="C4219" s="2">
        <v>44307.040918696584</v>
      </c>
      <c r="D4219" s="2">
        <f>C4219+(3/24)</f>
        <v>44307.165918696584</v>
      </c>
      <c r="E4219" s="2">
        <f>C4219</f>
        <v>44307.040918696584</v>
      </c>
    </row>
    <row r="4220" spans="1:5" x14ac:dyDescent="0.45">
      <c r="A4220">
        <v>100342</v>
      </c>
      <c r="B4220" t="s">
        <v>5</v>
      </c>
      <c r="C4220" s="2">
        <v>44290.809638568382</v>
      </c>
      <c r="D4220" s="2">
        <f>C4220+(1/24)</f>
        <v>44290.851305235046</v>
      </c>
      <c r="E4220" s="2">
        <f>C4220+(-2/24)</f>
        <v>44290.726305235046</v>
      </c>
    </row>
    <row r="4221" spans="1:5" x14ac:dyDescent="0.45">
      <c r="A4221">
        <v>100344</v>
      </c>
      <c r="B4221" t="s">
        <v>12</v>
      </c>
      <c r="C4221" s="2">
        <v>44314.107007300569</v>
      </c>
      <c r="D4221" s="2">
        <f>C4221+(-4/24)</f>
        <v>44313.940340633904</v>
      </c>
      <c r="E4221" s="2">
        <f>C4221+(-7/24)</f>
        <v>44313.815340633904</v>
      </c>
    </row>
    <row r="4222" spans="1:5" x14ac:dyDescent="0.45">
      <c r="A4222">
        <v>100371</v>
      </c>
      <c r="B4222" t="s">
        <v>3</v>
      </c>
      <c r="C4222" s="2">
        <v>44363.133469408829</v>
      </c>
      <c r="D4222" s="2">
        <f>C4222</f>
        <v>44363.133469408829</v>
      </c>
      <c r="E4222" s="2">
        <f>C4222+(-3/24)</f>
        <v>44363.008469408829</v>
      </c>
    </row>
    <row r="4223" spans="1:5" x14ac:dyDescent="0.45">
      <c r="A4223">
        <v>100402</v>
      </c>
      <c r="B4223" t="s">
        <v>7</v>
      </c>
      <c r="C4223" s="2">
        <v>44302.043569301997</v>
      </c>
      <c r="D4223" s="2">
        <f>C4223+(3/24)</f>
        <v>44302.168569301997</v>
      </c>
      <c r="E4223" s="2">
        <f>C4223</f>
        <v>44302.043569301997</v>
      </c>
    </row>
    <row r="4224" spans="1:5" x14ac:dyDescent="0.45">
      <c r="A4224">
        <v>100412</v>
      </c>
      <c r="B4224" t="s">
        <v>3</v>
      </c>
      <c r="C4224" s="2">
        <v>44307.625196937326</v>
      </c>
      <c r="D4224" s="2">
        <f>C4224</f>
        <v>44307.625196937326</v>
      </c>
      <c r="E4224" s="2">
        <f>C4224+(-3/24)</f>
        <v>44307.500196937326</v>
      </c>
    </row>
    <row r="4225" spans="1:5" x14ac:dyDescent="0.45">
      <c r="A4225">
        <v>100422</v>
      </c>
      <c r="B4225" t="s">
        <v>22</v>
      </c>
      <c r="C4225" s="2">
        <v>44373.258973076918</v>
      </c>
      <c r="D4225" s="2">
        <f>C4225+(-7/24)</f>
        <v>44372.967306410254</v>
      </c>
      <c r="E4225" s="2">
        <f>C4225+(-10/24)</f>
        <v>44372.842306410254</v>
      </c>
    </row>
    <row r="4226" spans="1:5" x14ac:dyDescent="0.45">
      <c r="A4226">
        <v>100433</v>
      </c>
      <c r="B4226" t="s">
        <v>2</v>
      </c>
      <c r="C4226" s="2">
        <v>44344.00949084758</v>
      </c>
      <c r="D4226" s="2">
        <f t="shared" ref="D4226:D4228" si="1100">C4226+(2/24)</f>
        <v>44344.092824180916</v>
      </c>
      <c r="E4226" s="2">
        <f t="shared" ref="E4226:E4228" si="1101">C4226+(-1/24)</f>
        <v>44343.967824180916</v>
      </c>
    </row>
    <row r="4227" spans="1:5" x14ac:dyDescent="0.45">
      <c r="A4227">
        <v>100437</v>
      </c>
      <c r="B4227" t="s">
        <v>2</v>
      </c>
      <c r="C4227" s="2">
        <v>44343.71711289174</v>
      </c>
      <c r="D4227" s="2">
        <f t="shared" si="1100"/>
        <v>44343.800446225076</v>
      </c>
      <c r="E4227" s="2">
        <f t="shared" si="1101"/>
        <v>44343.675446225076</v>
      </c>
    </row>
    <row r="4228" spans="1:5" x14ac:dyDescent="0.45">
      <c r="A4228">
        <v>100450</v>
      </c>
      <c r="B4228" t="s">
        <v>2</v>
      </c>
      <c r="C4228" s="2">
        <v>44409.155004344735</v>
      </c>
      <c r="D4228" s="2">
        <f t="shared" si="1100"/>
        <v>44409.238337678071</v>
      </c>
      <c r="E4228" s="2">
        <f t="shared" si="1101"/>
        <v>44409.113337678071</v>
      </c>
    </row>
    <row r="4229" spans="1:5" x14ac:dyDescent="0.45">
      <c r="A4229">
        <v>100504</v>
      </c>
      <c r="B4229" t="s">
        <v>12</v>
      </c>
      <c r="C4229" s="2">
        <v>44324.628138532767</v>
      </c>
      <c r="D4229" s="2">
        <f>C4229+(-4/24)</f>
        <v>44324.461471866103</v>
      </c>
      <c r="E4229" s="2">
        <f>C4229+(-7/24)</f>
        <v>44324.336471866103</v>
      </c>
    </row>
    <row r="4230" spans="1:5" x14ac:dyDescent="0.45">
      <c r="A4230">
        <v>100523</v>
      </c>
      <c r="B4230" t="s">
        <v>13</v>
      </c>
      <c r="C4230" s="2">
        <v>44373.521182300567</v>
      </c>
      <c r="D4230" s="2">
        <f>C4230+(8/24)</f>
        <v>44373.854515633902</v>
      </c>
      <c r="E4230" s="2">
        <f>C4230+(5/24)</f>
        <v>44373.729515633902</v>
      </c>
    </row>
    <row r="4231" spans="1:5" x14ac:dyDescent="0.45">
      <c r="A4231">
        <v>100539</v>
      </c>
      <c r="B4231" t="s">
        <v>2</v>
      </c>
      <c r="C4231" s="2">
        <v>44343.09484508547</v>
      </c>
      <c r="D4231" s="2">
        <f>C4231+(2/24)</f>
        <v>44343.178178418806</v>
      </c>
      <c r="E4231" s="2">
        <f>C4231+(-1/24)</f>
        <v>44343.053178418806</v>
      </c>
    </row>
    <row r="4232" spans="1:5" x14ac:dyDescent="0.45">
      <c r="A4232">
        <v>100553</v>
      </c>
      <c r="B4232" t="s">
        <v>13</v>
      </c>
      <c r="C4232" s="2">
        <v>44305.655550605414</v>
      </c>
      <c r="D4232" s="2">
        <f>C4232+(8/24)</f>
        <v>44305.988883938749</v>
      </c>
      <c r="E4232" s="2">
        <f>C4232+(5/24)</f>
        <v>44305.863883938749</v>
      </c>
    </row>
    <row r="4233" spans="1:5" x14ac:dyDescent="0.45">
      <c r="A4233">
        <v>100561</v>
      </c>
      <c r="B4233" t="s">
        <v>7</v>
      </c>
      <c r="C4233" s="2">
        <v>44301.108631196585</v>
      </c>
      <c r="D4233" s="2">
        <f>C4233+(3/24)</f>
        <v>44301.233631196585</v>
      </c>
      <c r="E4233" s="2">
        <f>C4233</f>
        <v>44301.108631196585</v>
      </c>
    </row>
    <row r="4234" spans="1:5" x14ac:dyDescent="0.45">
      <c r="A4234">
        <v>100652</v>
      </c>
      <c r="B4234" t="s">
        <v>8</v>
      </c>
      <c r="C4234" s="2">
        <v>44370.366296652421</v>
      </c>
      <c r="D4234" s="2">
        <f>C4234+(-2/24)</f>
        <v>44370.282963319085</v>
      </c>
      <c r="E4234" s="2">
        <f>C4234+(-5/24)</f>
        <v>44370.157963319085</v>
      </c>
    </row>
    <row r="4235" spans="1:5" x14ac:dyDescent="0.45">
      <c r="A4235">
        <v>100686</v>
      </c>
      <c r="B4235" t="s">
        <v>3</v>
      </c>
      <c r="C4235" s="2">
        <v>44312.454320334764</v>
      </c>
      <c r="D4235" s="2">
        <f>C4235</f>
        <v>44312.454320334764</v>
      </c>
      <c r="E4235" s="2">
        <f>C4235+(-3/24)</f>
        <v>44312.329320334764</v>
      </c>
    </row>
    <row r="4236" spans="1:5" x14ac:dyDescent="0.45">
      <c r="A4236">
        <v>100721</v>
      </c>
      <c r="B4236" t="s">
        <v>5</v>
      </c>
      <c r="C4236" s="2">
        <v>44318.84830224359</v>
      </c>
      <c r="D4236" s="2">
        <f>C4236+(1/24)</f>
        <v>44318.889968910255</v>
      </c>
      <c r="E4236" s="2">
        <f>C4236+(-2/24)</f>
        <v>44318.764968910255</v>
      </c>
    </row>
    <row r="4237" spans="1:5" x14ac:dyDescent="0.45">
      <c r="A4237">
        <v>100728</v>
      </c>
      <c r="B4237" t="s">
        <v>2</v>
      </c>
      <c r="C4237" s="2">
        <v>44314.828121011393</v>
      </c>
      <c r="D4237" s="2">
        <f>C4237+(2/24)</f>
        <v>44314.911454344729</v>
      </c>
      <c r="E4237" s="2">
        <f>C4237+(-1/24)</f>
        <v>44314.786454344729</v>
      </c>
    </row>
    <row r="4238" spans="1:5" x14ac:dyDescent="0.45">
      <c r="A4238">
        <v>100759</v>
      </c>
      <c r="B4238" t="s">
        <v>7</v>
      </c>
      <c r="C4238" s="2">
        <v>44310.362202492877</v>
      </c>
      <c r="D4238" s="2">
        <f>C4238+(3/24)</f>
        <v>44310.487202492877</v>
      </c>
      <c r="E4238" s="2">
        <f>C4238</f>
        <v>44310.362202492877</v>
      </c>
    </row>
    <row r="4239" spans="1:5" x14ac:dyDescent="0.45">
      <c r="A4239">
        <v>100790</v>
      </c>
      <c r="B4239" t="s">
        <v>2</v>
      </c>
      <c r="C4239" s="2">
        <v>44375.906087428775</v>
      </c>
      <c r="D4239" s="2">
        <f>C4239+(2/24)</f>
        <v>44375.989420762111</v>
      </c>
      <c r="E4239" s="2">
        <f>C4239+(-1/24)</f>
        <v>44375.864420762111</v>
      </c>
    </row>
    <row r="4240" spans="1:5" x14ac:dyDescent="0.45">
      <c r="A4240">
        <v>100815</v>
      </c>
      <c r="B4240" t="s">
        <v>7</v>
      </c>
      <c r="C4240" s="2">
        <v>44334.213845263534</v>
      </c>
      <c r="D4240" s="2">
        <f>C4240+(3/24)</f>
        <v>44334.338845263534</v>
      </c>
      <c r="E4240" s="2">
        <f>C4240</f>
        <v>44334.213845263534</v>
      </c>
    </row>
    <row r="4241" spans="1:5" x14ac:dyDescent="0.45">
      <c r="A4241">
        <v>100830</v>
      </c>
      <c r="B4241" t="s">
        <v>2</v>
      </c>
      <c r="C4241" s="2">
        <v>44296.486401994305</v>
      </c>
      <c r="D4241" s="2">
        <f t="shared" ref="D4241:D4242" si="1102">C4241+(2/24)</f>
        <v>44296.569735327641</v>
      </c>
      <c r="E4241" s="2">
        <f t="shared" ref="E4241:E4242" si="1103">C4241+(-1/24)</f>
        <v>44296.444735327641</v>
      </c>
    </row>
    <row r="4242" spans="1:5" x14ac:dyDescent="0.45">
      <c r="A4242">
        <v>100833</v>
      </c>
      <c r="B4242" t="s">
        <v>2</v>
      </c>
      <c r="C4242" s="2">
        <v>44337.632349928776</v>
      </c>
      <c r="D4242" s="2">
        <f t="shared" si="1102"/>
        <v>44337.715683262111</v>
      </c>
      <c r="E4242" s="2">
        <f t="shared" si="1103"/>
        <v>44337.590683262111</v>
      </c>
    </row>
    <row r="4243" spans="1:5" x14ac:dyDescent="0.45">
      <c r="A4243">
        <v>100880</v>
      </c>
      <c r="B4243" t="s">
        <v>5</v>
      </c>
      <c r="C4243" s="2">
        <v>44285.685375391731</v>
      </c>
      <c r="D4243" s="2">
        <f>C4243+(1/24)</f>
        <v>44285.727042058395</v>
      </c>
      <c r="E4243" s="2">
        <f>C4243+(-2/24)</f>
        <v>44285.602042058395</v>
      </c>
    </row>
    <row r="4244" spans="1:5" x14ac:dyDescent="0.45">
      <c r="A4244">
        <v>100888</v>
      </c>
      <c r="B4244" t="s">
        <v>2</v>
      </c>
      <c r="C4244" s="2">
        <v>44315.627615491459</v>
      </c>
      <c r="D4244" s="2">
        <f t="shared" ref="D4244:D4245" si="1104">C4244+(2/24)</f>
        <v>44315.710948824795</v>
      </c>
      <c r="E4244" s="2">
        <f t="shared" ref="E4244:E4245" si="1105">C4244+(-1/24)</f>
        <v>44315.585948824795</v>
      </c>
    </row>
    <row r="4245" spans="1:5" x14ac:dyDescent="0.45">
      <c r="A4245">
        <v>100904</v>
      </c>
      <c r="B4245" t="s">
        <v>2</v>
      </c>
      <c r="C4245" s="2">
        <v>44295.090617770657</v>
      </c>
      <c r="D4245" s="2">
        <f t="shared" si="1104"/>
        <v>44295.173951103992</v>
      </c>
      <c r="E4245" s="2">
        <f t="shared" si="1105"/>
        <v>44295.048951103992</v>
      </c>
    </row>
    <row r="4246" spans="1:5" x14ac:dyDescent="0.45">
      <c r="A4246">
        <v>100937</v>
      </c>
      <c r="B4246" t="s">
        <v>5</v>
      </c>
      <c r="C4246" s="2">
        <v>44319.531308938749</v>
      </c>
      <c r="D4246" s="2">
        <f>C4246+(1/24)</f>
        <v>44319.572975605413</v>
      </c>
      <c r="E4246" s="2">
        <f>C4246+(-2/24)</f>
        <v>44319.447975605413</v>
      </c>
    </row>
    <row r="4247" spans="1:5" x14ac:dyDescent="0.45">
      <c r="A4247">
        <v>100950</v>
      </c>
      <c r="B4247" t="s">
        <v>8</v>
      </c>
      <c r="C4247" s="2">
        <v>44345.222100605417</v>
      </c>
      <c r="D4247" s="2">
        <f>C4247+(-2/24)</f>
        <v>44345.138767272081</v>
      </c>
      <c r="E4247" s="2">
        <f>C4247+(-5/24)</f>
        <v>44345.013767272081</v>
      </c>
    </row>
    <row r="4248" spans="1:5" x14ac:dyDescent="0.45">
      <c r="A4248">
        <v>100959</v>
      </c>
      <c r="B4248" t="s">
        <v>6</v>
      </c>
      <c r="C4248" s="2">
        <v>44423.187825890316</v>
      </c>
      <c r="D4248" s="2">
        <f>C4248+(-1/24)</f>
        <v>44423.146159223652</v>
      </c>
      <c r="E4248" s="2">
        <f>C4248+(-4/24)</f>
        <v>44423.021159223652</v>
      </c>
    </row>
    <row r="4249" spans="1:5" x14ac:dyDescent="0.45">
      <c r="A4249">
        <v>101011</v>
      </c>
      <c r="B4249" t="s">
        <v>2</v>
      </c>
      <c r="C4249" s="2">
        <v>44298.183431623933</v>
      </c>
      <c r="D4249" s="2">
        <f t="shared" ref="D4249:D4251" si="1106">C4249+(2/24)</f>
        <v>44298.266764957269</v>
      </c>
      <c r="E4249" s="2">
        <f t="shared" ref="E4249:E4251" si="1107">C4249+(-1/24)</f>
        <v>44298.141764957269</v>
      </c>
    </row>
    <row r="4250" spans="1:5" x14ac:dyDescent="0.45">
      <c r="A4250">
        <v>101014</v>
      </c>
      <c r="B4250" t="s">
        <v>2</v>
      </c>
      <c r="C4250" s="2">
        <v>44381.285425641028</v>
      </c>
      <c r="D4250" s="2">
        <f t="shared" si="1106"/>
        <v>44381.368758974364</v>
      </c>
      <c r="E4250" s="2">
        <f t="shared" si="1107"/>
        <v>44381.243758974364</v>
      </c>
    </row>
    <row r="4251" spans="1:5" x14ac:dyDescent="0.45">
      <c r="A4251">
        <v>101055</v>
      </c>
      <c r="B4251" t="s">
        <v>2</v>
      </c>
      <c r="C4251" s="2">
        <v>44298.579797186605</v>
      </c>
      <c r="D4251" s="2">
        <f t="shared" si="1106"/>
        <v>44298.663130519941</v>
      </c>
      <c r="E4251" s="2">
        <f t="shared" si="1107"/>
        <v>44298.538130519941</v>
      </c>
    </row>
    <row r="4252" spans="1:5" x14ac:dyDescent="0.45">
      <c r="A4252">
        <v>101064</v>
      </c>
      <c r="B4252" t="s">
        <v>7</v>
      </c>
      <c r="C4252" s="2">
        <v>44373.786670548434</v>
      </c>
      <c r="D4252" s="2">
        <f t="shared" ref="D4252:D4253" si="1108">C4252+(3/24)</f>
        <v>44373.911670548434</v>
      </c>
      <c r="E4252" s="2">
        <f t="shared" ref="E4252:E4253" si="1109">C4252</f>
        <v>44373.786670548434</v>
      </c>
    </row>
    <row r="4253" spans="1:5" x14ac:dyDescent="0.45">
      <c r="A4253">
        <v>101066</v>
      </c>
      <c r="B4253" t="s">
        <v>7</v>
      </c>
      <c r="C4253" s="2">
        <v>44306.310569551286</v>
      </c>
      <c r="D4253" s="2">
        <f t="shared" si="1108"/>
        <v>44306.435569551286</v>
      </c>
      <c r="E4253" s="2">
        <f t="shared" si="1109"/>
        <v>44306.310569551286</v>
      </c>
    </row>
    <row r="4254" spans="1:5" x14ac:dyDescent="0.45">
      <c r="A4254">
        <v>101078</v>
      </c>
      <c r="B4254" t="s">
        <v>3</v>
      </c>
      <c r="C4254" s="2">
        <v>44372.181769088318</v>
      </c>
      <c r="D4254" s="2">
        <f>C4254</f>
        <v>44372.181769088318</v>
      </c>
      <c r="E4254" s="2">
        <f>C4254+(-3/24)</f>
        <v>44372.056769088318</v>
      </c>
    </row>
    <row r="4255" spans="1:5" x14ac:dyDescent="0.45">
      <c r="A4255">
        <v>101126</v>
      </c>
      <c r="B4255" t="s">
        <v>2</v>
      </c>
      <c r="C4255" s="2">
        <v>44395.125285826216</v>
      </c>
      <c r="D4255" s="2">
        <f>C4255+(2/24)</f>
        <v>44395.208619159552</v>
      </c>
      <c r="E4255" s="2">
        <f>C4255+(-1/24)</f>
        <v>44395.083619159552</v>
      </c>
    </row>
    <row r="4256" spans="1:5" x14ac:dyDescent="0.45">
      <c r="A4256">
        <v>101159</v>
      </c>
      <c r="B4256" t="s">
        <v>3</v>
      </c>
      <c r="C4256" s="2">
        <v>44317.727892094023</v>
      </c>
      <c r="D4256" s="2">
        <f>C4256</f>
        <v>44317.727892094023</v>
      </c>
      <c r="E4256" s="2">
        <f>C4256+(-3/24)</f>
        <v>44317.602892094023</v>
      </c>
    </row>
    <row r="4257" spans="1:5" x14ac:dyDescent="0.45">
      <c r="A4257">
        <v>101164</v>
      </c>
      <c r="B4257" t="s">
        <v>5</v>
      </c>
      <c r="C4257" s="2">
        <v>44311.195907834757</v>
      </c>
      <c r="D4257" s="2">
        <f>C4257+(1/24)</f>
        <v>44311.237574501421</v>
      </c>
      <c r="E4257" s="2">
        <f>C4257+(-2/24)</f>
        <v>44311.112574501421</v>
      </c>
    </row>
    <row r="4258" spans="1:5" x14ac:dyDescent="0.45">
      <c r="A4258">
        <v>101231</v>
      </c>
      <c r="B4258" t="s">
        <v>2</v>
      </c>
      <c r="C4258" s="2">
        <v>44385.055487179488</v>
      </c>
      <c r="D4258" s="2">
        <f>C4258+(2/24)</f>
        <v>44385.138820512824</v>
      </c>
      <c r="E4258" s="2">
        <f>C4258+(-1/24)</f>
        <v>44385.013820512824</v>
      </c>
    </row>
    <row r="4259" spans="1:5" x14ac:dyDescent="0.45">
      <c r="A4259">
        <v>101246</v>
      </c>
      <c r="B4259" t="s">
        <v>19</v>
      </c>
      <c r="C4259" s="2">
        <v>44310.909483048432</v>
      </c>
      <c r="D4259" s="2">
        <f>C4259+(-5/24)</f>
        <v>44310.701149715096</v>
      </c>
      <c r="E4259" s="2">
        <f>C4259+(-8/24)</f>
        <v>44310.576149715096</v>
      </c>
    </row>
    <row r="4260" spans="1:5" x14ac:dyDescent="0.45">
      <c r="A4260">
        <v>101259</v>
      </c>
      <c r="B4260" t="s">
        <v>9</v>
      </c>
      <c r="C4260" s="2">
        <v>44345.784778881767</v>
      </c>
      <c r="D4260" s="2">
        <f>C4260+(-3/24)</f>
        <v>44345.659778881767</v>
      </c>
      <c r="E4260" s="2">
        <f>C4260+(-6/24)</f>
        <v>44345.534778881767</v>
      </c>
    </row>
    <row r="4261" spans="1:5" x14ac:dyDescent="0.45">
      <c r="A4261">
        <v>101260</v>
      </c>
      <c r="B4261" t="s">
        <v>7</v>
      </c>
      <c r="C4261" s="2">
        <v>44285.61788372507</v>
      </c>
      <c r="D4261" s="2">
        <f>C4261+(3/24)</f>
        <v>44285.74288372507</v>
      </c>
      <c r="E4261" s="2">
        <f>C4261</f>
        <v>44285.61788372507</v>
      </c>
    </row>
    <row r="4262" spans="1:5" x14ac:dyDescent="0.45">
      <c r="A4262">
        <v>101284</v>
      </c>
      <c r="B4262" t="s">
        <v>20</v>
      </c>
      <c r="C4262" s="2">
        <v>44344.838687891737</v>
      </c>
      <c r="D4262" s="2">
        <f>C4262+(9/24)</f>
        <v>44345.213687891737</v>
      </c>
      <c r="E4262" s="2">
        <f>C4262+(6/24)</f>
        <v>44345.088687891737</v>
      </c>
    </row>
    <row r="4263" spans="1:5" x14ac:dyDescent="0.45">
      <c r="A4263">
        <v>101304</v>
      </c>
      <c r="B4263" t="s">
        <v>2</v>
      </c>
      <c r="C4263" s="2">
        <v>44389.475351531342</v>
      </c>
      <c r="D4263" s="2">
        <f>C4263+(2/24)</f>
        <v>44389.558684864678</v>
      </c>
      <c r="E4263" s="2">
        <f>C4263+(-1/24)</f>
        <v>44389.433684864678</v>
      </c>
    </row>
    <row r="4264" spans="1:5" x14ac:dyDescent="0.45">
      <c r="A4264">
        <v>101354</v>
      </c>
      <c r="B4264" t="s">
        <v>7</v>
      </c>
      <c r="C4264" s="2">
        <v>44379.602419123934</v>
      </c>
      <c r="D4264" s="2">
        <f>C4264+(3/24)</f>
        <v>44379.727419123934</v>
      </c>
      <c r="E4264" s="2">
        <f>C4264</f>
        <v>44379.602419123934</v>
      </c>
    </row>
    <row r="4265" spans="1:5" x14ac:dyDescent="0.45">
      <c r="A4265">
        <v>101355</v>
      </c>
      <c r="B4265" t="s">
        <v>10</v>
      </c>
      <c r="C4265" s="2">
        <v>44352.233911965806</v>
      </c>
      <c r="D4265" s="2">
        <f>C4265+(-6/24)</f>
        <v>44351.983911965806</v>
      </c>
      <c r="E4265" s="2">
        <f>C4265+(-9/24)</f>
        <v>44351.858911965806</v>
      </c>
    </row>
    <row r="4266" spans="1:5" x14ac:dyDescent="0.45">
      <c r="A4266">
        <v>101379</v>
      </c>
      <c r="B4266" t="s">
        <v>7</v>
      </c>
      <c r="C4266" s="2">
        <v>44323.805281552712</v>
      </c>
      <c r="D4266" s="2">
        <f>C4266+(3/24)</f>
        <v>44323.930281552712</v>
      </c>
      <c r="E4266" s="2">
        <f>C4266</f>
        <v>44323.805281552712</v>
      </c>
    </row>
    <row r="4267" spans="1:5" x14ac:dyDescent="0.45">
      <c r="A4267">
        <v>101387</v>
      </c>
      <c r="B4267" t="s">
        <v>6</v>
      </c>
      <c r="C4267" s="2">
        <v>44378.491628632481</v>
      </c>
      <c r="D4267" s="2">
        <f>C4267+(-1/24)</f>
        <v>44378.449961965816</v>
      </c>
      <c r="E4267" s="2">
        <f>C4267+(-4/24)</f>
        <v>44378.324961965816</v>
      </c>
    </row>
    <row r="4268" spans="1:5" x14ac:dyDescent="0.45">
      <c r="A4268">
        <v>101388</v>
      </c>
      <c r="B4268" t="s">
        <v>7</v>
      </c>
      <c r="C4268" s="2">
        <v>44408.169403881766</v>
      </c>
      <c r="D4268" s="2">
        <f>C4268+(3/24)</f>
        <v>44408.294403881766</v>
      </c>
      <c r="E4268" s="2">
        <f>C4268</f>
        <v>44408.169403881766</v>
      </c>
    </row>
    <row r="4269" spans="1:5" x14ac:dyDescent="0.45">
      <c r="A4269">
        <v>101389</v>
      </c>
      <c r="B4269" t="s">
        <v>5</v>
      </c>
      <c r="C4269" s="2">
        <v>44373.361051994303</v>
      </c>
      <c r="D4269" s="2">
        <f>C4269+(1/24)</f>
        <v>44373.402718660967</v>
      </c>
      <c r="E4269" s="2">
        <f>C4269+(-2/24)</f>
        <v>44373.277718660967</v>
      </c>
    </row>
    <row r="4270" spans="1:5" x14ac:dyDescent="0.45">
      <c r="A4270">
        <v>101418</v>
      </c>
      <c r="B4270" t="s">
        <v>7</v>
      </c>
      <c r="C4270" s="2">
        <v>44294.30208076923</v>
      </c>
      <c r="D4270" s="2">
        <f t="shared" ref="D4270:D4271" si="1110">C4270+(3/24)</f>
        <v>44294.42708076923</v>
      </c>
      <c r="E4270" s="2">
        <f t="shared" ref="E4270:E4271" si="1111">C4270</f>
        <v>44294.30208076923</v>
      </c>
    </row>
    <row r="4271" spans="1:5" x14ac:dyDescent="0.45">
      <c r="A4271">
        <v>101509</v>
      </c>
      <c r="B4271" t="s">
        <v>7</v>
      </c>
      <c r="C4271" s="2">
        <v>44373.157115669514</v>
      </c>
      <c r="D4271" s="2">
        <f t="shared" si="1110"/>
        <v>44373.282115669514</v>
      </c>
      <c r="E4271" s="2">
        <f t="shared" si="1111"/>
        <v>44373.157115669514</v>
      </c>
    </row>
    <row r="4272" spans="1:5" x14ac:dyDescent="0.45">
      <c r="A4272">
        <v>101530</v>
      </c>
      <c r="B4272" t="s">
        <v>12</v>
      </c>
      <c r="C4272" s="2">
        <v>44323.90284177351</v>
      </c>
      <c r="D4272" s="2">
        <f>C4272+(-4/24)</f>
        <v>44323.736175106846</v>
      </c>
      <c r="E4272" s="2">
        <f>C4272+(-7/24)</f>
        <v>44323.611175106846</v>
      </c>
    </row>
    <row r="4273" spans="1:5" x14ac:dyDescent="0.45">
      <c r="A4273">
        <v>101540</v>
      </c>
      <c r="B4273" t="s">
        <v>7</v>
      </c>
      <c r="C4273" s="2">
        <v>44326.321029594015</v>
      </c>
      <c r="D4273" s="2">
        <f>C4273+(3/24)</f>
        <v>44326.446029594015</v>
      </c>
      <c r="E4273" s="2">
        <f>C4273</f>
        <v>44326.321029594015</v>
      </c>
    </row>
    <row r="4274" spans="1:5" x14ac:dyDescent="0.45">
      <c r="A4274">
        <v>101543</v>
      </c>
      <c r="B4274" t="s">
        <v>8</v>
      </c>
      <c r="C4274" s="2">
        <v>44298.808656125359</v>
      </c>
      <c r="D4274" s="2">
        <f>C4274+(-2/24)</f>
        <v>44298.725322792023</v>
      </c>
      <c r="E4274" s="2">
        <f>C4274+(-5/24)</f>
        <v>44298.600322792023</v>
      </c>
    </row>
    <row r="4275" spans="1:5" x14ac:dyDescent="0.45">
      <c r="A4275">
        <v>101551</v>
      </c>
      <c r="B4275" t="s">
        <v>7</v>
      </c>
      <c r="C4275" s="2">
        <v>44311.309048824791</v>
      </c>
      <c r="D4275" s="2">
        <f>C4275+(3/24)</f>
        <v>44311.434048824791</v>
      </c>
      <c r="E4275" s="2">
        <f>C4275</f>
        <v>44311.309048824791</v>
      </c>
    </row>
    <row r="4276" spans="1:5" x14ac:dyDescent="0.45">
      <c r="A4276">
        <v>101557</v>
      </c>
      <c r="B4276" t="s">
        <v>5</v>
      </c>
      <c r="C4276" s="2">
        <v>44408.260414743585</v>
      </c>
      <c r="D4276" s="2">
        <f>C4276+(1/24)</f>
        <v>44408.302081410249</v>
      </c>
      <c r="E4276" s="2">
        <f>C4276+(-2/24)</f>
        <v>44408.177081410249</v>
      </c>
    </row>
    <row r="4277" spans="1:5" x14ac:dyDescent="0.45">
      <c r="A4277">
        <v>101567</v>
      </c>
      <c r="B4277" t="s">
        <v>2</v>
      </c>
      <c r="C4277" s="2">
        <v>44376.929051780622</v>
      </c>
      <c r="D4277" s="2">
        <f>C4277+(2/24)</f>
        <v>44377.012385113958</v>
      </c>
      <c r="E4277" s="2">
        <f>C4277+(-1/24)</f>
        <v>44376.887385113958</v>
      </c>
    </row>
    <row r="4278" spans="1:5" x14ac:dyDescent="0.45">
      <c r="A4278">
        <v>101594</v>
      </c>
      <c r="B4278" t="s">
        <v>3</v>
      </c>
      <c r="C4278" s="2">
        <v>44297.643927884616</v>
      </c>
      <c r="D4278" s="2">
        <f>C4278</f>
        <v>44297.643927884616</v>
      </c>
      <c r="E4278" s="2">
        <f>C4278+(-3/24)</f>
        <v>44297.518927884616</v>
      </c>
    </row>
    <row r="4279" spans="1:5" x14ac:dyDescent="0.45">
      <c r="A4279">
        <v>101619</v>
      </c>
      <c r="B4279" t="s">
        <v>5</v>
      </c>
      <c r="C4279" s="2">
        <v>44392.073850106841</v>
      </c>
      <c r="D4279" s="2">
        <f t="shared" ref="D4279:D4280" si="1112">C4279+(1/24)</f>
        <v>44392.115516773505</v>
      </c>
      <c r="E4279" s="2">
        <f t="shared" ref="E4279:E4280" si="1113">C4279+(-2/24)</f>
        <v>44391.990516773505</v>
      </c>
    </row>
    <row r="4280" spans="1:5" x14ac:dyDescent="0.45">
      <c r="A4280">
        <v>101625</v>
      </c>
      <c r="B4280" t="s">
        <v>5</v>
      </c>
      <c r="C4280" s="2">
        <v>44321.772107336183</v>
      </c>
      <c r="D4280" s="2">
        <f t="shared" si="1112"/>
        <v>44321.813774002847</v>
      </c>
      <c r="E4280" s="2">
        <f t="shared" si="1113"/>
        <v>44321.688774002847</v>
      </c>
    </row>
    <row r="4281" spans="1:5" x14ac:dyDescent="0.45">
      <c r="A4281">
        <v>101646</v>
      </c>
      <c r="B4281" t="s">
        <v>2</v>
      </c>
      <c r="C4281" s="2">
        <v>44346.265603881766</v>
      </c>
      <c r="D4281" s="2">
        <f>C4281+(2/24)</f>
        <v>44346.348937215102</v>
      </c>
      <c r="E4281" s="2">
        <f>C4281+(-1/24)</f>
        <v>44346.223937215102</v>
      </c>
    </row>
    <row r="4282" spans="1:5" x14ac:dyDescent="0.45">
      <c r="A4282">
        <v>101677</v>
      </c>
      <c r="B4282" t="s">
        <v>5</v>
      </c>
      <c r="C4282" s="2">
        <v>44342.707164031344</v>
      </c>
      <c r="D4282" s="2">
        <f>C4282+(1/24)</f>
        <v>44342.748830698009</v>
      </c>
      <c r="E4282" s="2">
        <f>C4282+(-2/24)</f>
        <v>44342.623830698009</v>
      </c>
    </row>
    <row r="4283" spans="1:5" x14ac:dyDescent="0.45">
      <c r="A4283">
        <v>101679</v>
      </c>
      <c r="B4283" t="s">
        <v>8</v>
      </c>
      <c r="C4283" s="2">
        <v>44309.882669408827</v>
      </c>
      <c r="D4283" s="2">
        <f>C4283+(-2/24)</f>
        <v>44309.799336075492</v>
      </c>
      <c r="E4283" s="2">
        <f>C4283+(-5/24)</f>
        <v>44309.674336075492</v>
      </c>
    </row>
    <row r="4284" spans="1:5" x14ac:dyDescent="0.45">
      <c r="A4284">
        <v>101744</v>
      </c>
      <c r="B4284" t="s">
        <v>2</v>
      </c>
      <c r="C4284" s="2">
        <v>44393.671058511398</v>
      </c>
      <c r="D4284" s="2">
        <f>C4284+(2/24)</f>
        <v>44393.754391844734</v>
      </c>
      <c r="E4284" s="2">
        <f>C4284+(-1/24)</f>
        <v>44393.629391844734</v>
      </c>
    </row>
    <row r="4285" spans="1:5" x14ac:dyDescent="0.45">
      <c r="A4285">
        <v>101750</v>
      </c>
      <c r="B4285" t="s">
        <v>3</v>
      </c>
      <c r="C4285" s="2">
        <v>44367.688541595438</v>
      </c>
      <c r="D4285" s="2">
        <f t="shared" ref="D4285:D4286" si="1114">C4285</f>
        <v>44367.688541595438</v>
      </c>
      <c r="E4285" s="2">
        <f t="shared" ref="E4285:E4286" si="1115">C4285+(-3/24)</f>
        <v>44367.563541595438</v>
      </c>
    </row>
    <row r="4286" spans="1:5" x14ac:dyDescent="0.45">
      <c r="A4286">
        <v>101788</v>
      </c>
      <c r="B4286" t="s">
        <v>3</v>
      </c>
      <c r="C4286" s="2">
        <v>44320.607536253563</v>
      </c>
      <c r="D4286" s="2">
        <f t="shared" si="1114"/>
        <v>44320.607536253563</v>
      </c>
      <c r="E4286" s="2">
        <f t="shared" si="1115"/>
        <v>44320.482536253563</v>
      </c>
    </row>
    <row r="4287" spans="1:5" x14ac:dyDescent="0.45">
      <c r="A4287">
        <v>101847</v>
      </c>
      <c r="B4287" t="s">
        <v>18</v>
      </c>
      <c r="C4287" s="2">
        <v>44330.486829273505</v>
      </c>
      <c r="D4287" s="2">
        <f>C4287+(7/24)</f>
        <v>44330.778495940169</v>
      </c>
      <c r="E4287" s="2">
        <f>C4287+(4/24)</f>
        <v>44330.653495940169</v>
      </c>
    </row>
    <row r="4288" spans="1:5" x14ac:dyDescent="0.45">
      <c r="A4288">
        <v>101866</v>
      </c>
      <c r="B4288" t="s">
        <v>5</v>
      </c>
      <c r="C4288" s="2">
        <v>44311.535530163819</v>
      </c>
      <c r="D4288" s="2">
        <f t="shared" ref="D4288:D4290" si="1116">C4288+(1/24)</f>
        <v>44311.577196830483</v>
      </c>
      <c r="E4288" s="2">
        <f t="shared" ref="E4288:E4290" si="1117">C4288+(-2/24)</f>
        <v>44311.452196830483</v>
      </c>
    </row>
    <row r="4289" spans="1:5" x14ac:dyDescent="0.45">
      <c r="A4289">
        <v>101888</v>
      </c>
      <c r="B4289" t="s">
        <v>5</v>
      </c>
      <c r="C4289" s="2">
        <v>44337.480388390315</v>
      </c>
      <c r="D4289" s="2">
        <f t="shared" si="1116"/>
        <v>44337.522055056979</v>
      </c>
      <c r="E4289" s="2">
        <f t="shared" si="1117"/>
        <v>44337.397055056979</v>
      </c>
    </row>
    <row r="4290" spans="1:5" x14ac:dyDescent="0.45">
      <c r="A4290">
        <v>101970</v>
      </c>
      <c r="B4290" t="s">
        <v>5</v>
      </c>
      <c r="C4290" s="2">
        <v>44375.821322613956</v>
      </c>
      <c r="D4290" s="2">
        <f t="shared" si="1116"/>
        <v>44375.86298928062</v>
      </c>
      <c r="E4290" s="2">
        <f t="shared" si="1117"/>
        <v>44375.73798928062</v>
      </c>
    </row>
    <row r="4291" spans="1:5" x14ac:dyDescent="0.45">
      <c r="A4291">
        <v>101973</v>
      </c>
      <c r="B4291" t="s">
        <v>3</v>
      </c>
      <c r="C4291" s="2">
        <v>44398.632137891735</v>
      </c>
      <c r="D4291" s="2">
        <f>C4291</f>
        <v>44398.632137891735</v>
      </c>
      <c r="E4291" s="2">
        <f>C4291+(-3/24)</f>
        <v>44398.507137891735</v>
      </c>
    </row>
    <row r="4292" spans="1:5" x14ac:dyDescent="0.45">
      <c r="A4292">
        <v>101983</v>
      </c>
      <c r="B4292" t="s">
        <v>2</v>
      </c>
      <c r="C4292" s="2">
        <v>44310.031633511397</v>
      </c>
      <c r="D4292" s="2">
        <f>C4292+(2/24)</f>
        <v>44310.114966844732</v>
      </c>
      <c r="E4292" s="2">
        <f>C4292+(-1/24)</f>
        <v>44309.989966844732</v>
      </c>
    </row>
    <row r="4293" spans="1:5" x14ac:dyDescent="0.45">
      <c r="A4293">
        <v>102014</v>
      </c>
      <c r="B4293" t="s">
        <v>5</v>
      </c>
      <c r="C4293" s="2">
        <v>44343.22696631054</v>
      </c>
      <c r="D4293" s="2">
        <f>C4293+(1/24)</f>
        <v>44343.268632977204</v>
      </c>
      <c r="E4293" s="2">
        <f>C4293+(-2/24)</f>
        <v>44343.143632977204</v>
      </c>
    </row>
    <row r="4294" spans="1:5" x14ac:dyDescent="0.45">
      <c r="A4294">
        <v>102027</v>
      </c>
      <c r="B4294" t="s">
        <v>7</v>
      </c>
      <c r="C4294" s="2">
        <v>44386.966948824789</v>
      </c>
      <c r="D4294" s="2">
        <f>C4294+(3/24)</f>
        <v>44387.091948824789</v>
      </c>
      <c r="E4294" s="2">
        <f>C4294</f>
        <v>44386.966948824789</v>
      </c>
    </row>
    <row r="4295" spans="1:5" x14ac:dyDescent="0.45">
      <c r="A4295">
        <v>102051</v>
      </c>
      <c r="B4295" t="s">
        <v>5</v>
      </c>
      <c r="C4295" s="2">
        <v>44316.045129807695</v>
      </c>
      <c r="D4295" s="2">
        <f>C4295+(1/24)</f>
        <v>44316.086796474359</v>
      </c>
      <c r="E4295" s="2">
        <f>C4295+(-2/24)</f>
        <v>44315.961796474359</v>
      </c>
    </row>
    <row r="4296" spans="1:5" x14ac:dyDescent="0.45">
      <c r="A4296">
        <v>102054</v>
      </c>
      <c r="B4296" t="s">
        <v>2</v>
      </c>
      <c r="C4296" s="2">
        <v>44310.041442556983</v>
      </c>
      <c r="D4296" s="2">
        <f>C4296+(2/24)</f>
        <v>44310.124775890319</v>
      </c>
      <c r="E4296" s="2">
        <f>C4296+(-1/24)</f>
        <v>44309.999775890319</v>
      </c>
    </row>
    <row r="4297" spans="1:5" x14ac:dyDescent="0.45">
      <c r="A4297">
        <v>102056</v>
      </c>
      <c r="B4297" t="s">
        <v>5</v>
      </c>
      <c r="C4297" s="2">
        <v>44358.546321296293</v>
      </c>
      <c r="D4297" s="2">
        <f>C4297+(1/24)</f>
        <v>44358.587987962957</v>
      </c>
      <c r="E4297" s="2">
        <f>C4297+(-2/24)</f>
        <v>44358.462987962957</v>
      </c>
    </row>
    <row r="4298" spans="1:5" x14ac:dyDescent="0.45">
      <c r="A4298">
        <v>102064</v>
      </c>
      <c r="B4298" t="s">
        <v>2</v>
      </c>
      <c r="C4298" s="2">
        <v>44372.947119301993</v>
      </c>
      <c r="D4298" s="2">
        <f>C4298+(2/24)</f>
        <v>44373.030452635328</v>
      </c>
      <c r="E4298" s="2">
        <f>C4298+(-1/24)</f>
        <v>44372.905452635328</v>
      </c>
    </row>
    <row r="4299" spans="1:5" x14ac:dyDescent="0.45">
      <c r="A4299">
        <v>102066</v>
      </c>
      <c r="B4299" t="s">
        <v>11</v>
      </c>
      <c r="C4299" s="2">
        <v>44302.939080733617</v>
      </c>
      <c r="D4299" s="2">
        <f>C4299+(10/24)</f>
        <v>44303.355747400281</v>
      </c>
      <c r="E4299" s="2">
        <f>C4299+(7/24)</f>
        <v>44303.230747400281</v>
      </c>
    </row>
    <row r="4300" spans="1:5" x14ac:dyDescent="0.45">
      <c r="A4300">
        <v>102110</v>
      </c>
      <c r="B4300" t="s">
        <v>2</v>
      </c>
      <c r="C4300" s="2">
        <v>44378.35524782764</v>
      </c>
      <c r="D4300" s="2">
        <f t="shared" ref="D4300:D4302" si="1118">C4300+(2/24)</f>
        <v>44378.438581160975</v>
      </c>
      <c r="E4300" s="2">
        <f t="shared" ref="E4300:E4302" si="1119">C4300+(-1/24)</f>
        <v>44378.313581160975</v>
      </c>
    </row>
    <row r="4301" spans="1:5" x14ac:dyDescent="0.45">
      <c r="A4301">
        <v>102114</v>
      </c>
      <c r="B4301" t="s">
        <v>2</v>
      </c>
      <c r="C4301" s="2">
        <v>44345.131152742164</v>
      </c>
      <c r="D4301" s="2">
        <f t="shared" si="1118"/>
        <v>44345.2144860755</v>
      </c>
      <c r="E4301" s="2">
        <f t="shared" si="1119"/>
        <v>44345.0894860755</v>
      </c>
    </row>
    <row r="4302" spans="1:5" x14ac:dyDescent="0.45">
      <c r="A4302">
        <v>102169</v>
      </c>
      <c r="B4302" t="s">
        <v>2</v>
      </c>
      <c r="C4302" s="2">
        <v>44354.05958582621</v>
      </c>
      <c r="D4302" s="2">
        <f t="shared" si="1118"/>
        <v>44354.142919159545</v>
      </c>
      <c r="E4302" s="2">
        <f t="shared" si="1119"/>
        <v>44354.017919159545</v>
      </c>
    </row>
    <row r="4303" spans="1:5" x14ac:dyDescent="0.45">
      <c r="A4303">
        <v>102220</v>
      </c>
      <c r="B4303" t="s">
        <v>7</v>
      </c>
      <c r="C4303" s="2">
        <v>44299.258789707979</v>
      </c>
      <c r="D4303" s="2">
        <f>C4303+(3/24)</f>
        <v>44299.383789707979</v>
      </c>
      <c r="E4303" s="2">
        <f>C4303</f>
        <v>44299.258789707979</v>
      </c>
    </row>
    <row r="4304" spans="1:5" x14ac:dyDescent="0.45">
      <c r="A4304">
        <v>102243</v>
      </c>
      <c r="B4304" t="s">
        <v>3</v>
      </c>
      <c r="C4304" s="2">
        <v>44306.608207799145</v>
      </c>
      <c r="D4304" s="2">
        <f>C4304</f>
        <v>44306.608207799145</v>
      </c>
      <c r="E4304" s="2">
        <f>C4304+(-3/24)</f>
        <v>44306.483207799145</v>
      </c>
    </row>
    <row r="4305" spans="1:5" x14ac:dyDescent="0.45">
      <c r="A4305">
        <v>102245</v>
      </c>
      <c r="B4305" t="s">
        <v>2</v>
      </c>
      <c r="C4305" s="2">
        <v>44327.23706641738</v>
      </c>
      <c r="D4305" s="2">
        <f t="shared" ref="D4305:D4306" si="1120">C4305+(2/24)</f>
        <v>44327.320399750715</v>
      </c>
      <c r="E4305" s="2">
        <f t="shared" ref="E4305:E4306" si="1121">C4305+(-1/24)</f>
        <v>44327.195399750715</v>
      </c>
    </row>
    <row r="4306" spans="1:5" x14ac:dyDescent="0.45">
      <c r="A4306">
        <v>102261</v>
      </c>
      <c r="B4306" t="s">
        <v>2</v>
      </c>
      <c r="C4306" s="2">
        <v>44369.005448717951</v>
      </c>
      <c r="D4306" s="2">
        <f t="shared" si="1120"/>
        <v>44369.088782051287</v>
      </c>
      <c r="E4306" s="2">
        <f t="shared" si="1121"/>
        <v>44368.963782051287</v>
      </c>
    </row>
    <row r="4307" spans="1:5" x14ac:dyDescent="0.45">
      <c r="A4307">
        <v>102263</v>
      </c>
      <c r="B4307" t="s">
        <v>17</v>
      </c>
      <c r="C4307" s="2">
        <v>44356.462823789174</v>
      </c>
      <c r="D4307" s="2">
        <f>C4307+(11/24)</f>
        <v>44356.92115712251</v>
      </c>
      <c r="E4307" s="2">
        <f>C4307+(8/24)</f>
        <v>44356.79615712251</v>
      </c>
    </row>
    <row r="4308" spans="1:5" x14ac:dyDescent="0.45">
      <c r="A4308">
        <v>102316</v>
      </c>
      <c r="B4308" t="s">
        <v>12</v>
      </c>
      <c r="C4308" s="2">
        <v>44311.821205056985</v>
      </c>
      <c r="D4308" s="2">
        <f>C4308+(-4/24)</f>
        <v>44311.654538390321</v>
      </c>
      <c r="E4308" s="2">
        <f>C4308+(-7/24)</f>
        <v>44311.529538390321</v>
      </c>
    </row>
    <row r="4309" spans="1:5" x14ac:dyDescent="0.45">
      <c r="A4309">
        <v>102318</v>
      </c>
      <c r="B4309" t="s">
        <v>7</v>
      </c>
      <c r="C4309" s="2">
        <v>44373.730588283477</v>
      </c>
      <c r="D4309" s="2">
        <f>C4309+(3/24)</f>
        <v>44373.855588283477</v>
      </c>
      <c r="E4309" s="2">
        <f>C4309</f>
        <v>44373.730588283477</v>
      </c>
    </row>
    <row r="4310" spans="1:5" x14ac:dyDescent="0.45">
      <c r="A4310">
        <v>102356</v>
      </c>
      <c r="B4310" t="s">
        <v>5</v>
      </c>
      <c r="C4310" s="2">
        <v>44374.181564957267</v>
      </c>
      <c r="D4310" s="2">
        <f>C4310+(1/24)</f>
        <v>44374.223231623931</v>
      </c>
      <c r="E4310" s="2">
        <f>C4310+(-2/24)</f>
        <v>44374.098231623931</v>
      </c>
    </row>
    <row r="4311" spans="1:5" x14ac:dyDescent="0.45">
      <c r="A4311">
        <v>102423</v>
      </c>
      <c r="B4311" t="s">
        <v>18</v>
      </c>
      <c r="C4311" s="2">
        <v>44387.25226128917</v>
      </c>
      <c r="D4311" s="2">
        <f>C4311+(7/24)</f>
        <v>44387.543927955834</v>
      </c>
      <c r="E4311" s="2">
        <f>C4311+(4/24)</f>
        <v>44387.418927955834</v>
      </c>
    </row>
    <row r="4312" spans="1:5" x14ac:dyDescent="0.45">
      <c r="A4312">
        <v>102439</v>
      </c>
      <c r="B4312" t="s">
        <v>7</v>
      </c>
      <c r="C4312" s="2">
        <v>44311.760028383193</v>
      </c>
      <c r="D4312" s="2">
        <f>C4312+(3/24)</f>
        <v>44311.885028383193</v>
      </c>
      <c r="E4312" s="2">
        <f>C4312</f>
        <v>44311.760028383193</v>
      </c>
    </row>
    <row r="4313" spans="1:5" x14ac:dyDescent="0.45">
      <c r="A4313">
        <v>102519</v>
      </c>
      <c r="B4313" t="s">
        <v>2</v>
      </c>
      <c r="C4313" s="2">
        <v>44287.924553133904</v>
      </c>
      <c r="D4313" s="2">
        <f t="shared" ref="D4313:D4314" si="1122">C4313+(2/24)</f>
        <v>44288.00788646724</v>
      </c>
      <c r="E4313" s="2">
        <f t="shared" ref="E4313:E4314" si="1123">C4313+(-1/24)</f>
        <v>44287.88288646724</v>
      </c>
    </row>
    <row r="4314" spans="1:5" x14ac:dyDescent="0.45">
      <c r="A4314">
        <v>102543</v>
      </c>
      <c r="B4314" t="s">
        <v>2</v>
      </c>
      <c r="C4314" s="2">
        <v>44295.239773361827</v>
      </c>
      <c r="D4314" s="2">
        <f t="shared" si="1122"/>
        <v>44295.323106695163</v>
      </c>
      <c r="E4314" s="2">
        <f t="shared" si="1123"/>
        <v>44295.198106695163</v>
      </c>
    </row>
    <row r="4315" spans="1:5" x14ac:dyDescent="0.45">
      <c r="A4315">
        <v>102553</v>
      </c>
      <c r="B4315" t="s">
        <v>7</v>
      </c>
      <c r="C4315" s="2">
        <v>44313.316930519948</v>
      </c>
      <c r="D4315" s="2">
        <f>C4315+(3/24)</f>
        <v>44313.441930519948</v>
      </c>
      <c r="E4315" s="2">
        <f>C4315</f>
        <v>44313.316930519948</v>
      </c>
    </row>
    <row r="4316" spans="1:5" x14ac:dyDescent="0.45">
      <c r="A4316">
        <v>102554</v>
      </c>
      <c r="B4316" t="s">
        <v>13</v>
      </c>
      <c r="C4316" s="2">
        <v>44318.071145762107</v>
      </c>
      <c r="D4316" s="2">
        <f>C4316+(8/24)</f>
        <v>44318.404479095443</v>
      </c>
      <c r="E4316" s="2">
        <f>C4316+(5/24)</f>
        <v>44318.279479095443</v>
      </c>
    </row>
    <row r="4317" spans="1:5" x14ac:dyDescent="0.45">
      <c r="A4317">
        <v>102555</v>
      </c>
      <c r="B4317" t="s">
        <v>5</v>
      </c>
      <c r="C4317" s="2">
        <v>44336.372841631055</v>
      </c>
      <c r="D4317" s="2">
        <f>C4317+(1/24)</f>
        <v>44336.414508297719</v>
      </c>
      <c r="E4317" s="2">
        <f>C4317+(-2/24)</f>
        <v>44336.289508297719</v>
      </c>
    </row>
    <row r="4318" spans="1:5" x14ac:dyDescent="0.45">
      <c r="A4318">
        <v>102573</v>
      </c>
      <c r="B4318" t="s">
        <v>19</v>
      </c>
      <c r="C4318" s="2">
        <v>44311.20624440883</v>
      </c>
      <c r="D4318" s="2">
        <f>C4318+(-5/24)</f>
        <v>44310.997911075494</v>
      </c>
      <c r="E4318" s="2">
        <f>C4318+(-8/24)</f>
        <v>44310.872911075494</v>
      </c>
    </row>
    <row r="4319" spans="1:5" x14ac:dyDescent="0.45">
      <c r="A4319">
        <v>102579</v>
      </c>
      <c r="B4319" t="s">
        <v>3</v>
      </c>
      <c r="C4319" s="2">
        <v>44396.88976385328</v>
      </c>
      <c r="D4319" s="2">
        <f>C4319</f>
        <v>44396.88976385328</v>
      </c>
      <c r="E4319" s="2">
        <f>C4319+(-3/24)</f>
        <v>44396.76476385328</v>
      </c>
    </row>
    <row r="4320" spans="1:5" x14ac:dyDescent="0.45">
      <c r="A4320">
        <v>102622</v>
      </c>
      <c r="B4320" t="s">
        <v>9</v>
      </c>
      <c r="C4320" s="2">
        <v>44337.669165669518</v>
      </c>
      <c r="D4320" s="2">
        <f>C4320+(-3/24)</f>
        <v>44337.544165669518</v>
      </c>
      <c r="E4320" s="2">
        <f>C4320+(-6/24)</f>
        <v>44337.419165669518</v>
      </c>
    </row>
    <row r="4321" spans="1:5" x14ac:dyDescent="0.45">
      <c r="A4321">
        <v>102634</v>
      </c>
      <c r="B4321" t="s">
        <v>7</v>
      </c>
      <c r="C4321" s="2">
        <v>44308.957005484328</v>
      </c>
      <c r="D4321" s="2">
        <f>C4321+(3/24)</f>
        <v>44309.082005484328</v>
      </c>
      <c r="E4321" s="2">
        <f>C4321</f>
        <v>44308.957005484328</v>
      </c>
    </row>
    <row r="4322" spans="1:5" x14ac:dyDescent="0.45">
      <c r="A4322">
        <v>102684</v>
      </c>
      <c r="B4322" t="s">
        <v>17</v>
      </c>
      <c r="C4322" s="2">
        <v>44303.41127653134</v>
      </c>
      <c r="D4322" s="2">
        <f>C4322+(11/24)</f>
        <v>44303.869609864676</v>
      </c>
      <c r="E4322" s="2">
        <f>C4322+(8/24)</f>
        <v>44303.744609864676</v>
      </c>
    </row>
    <row r="4323" spans="1:5" x14ac:dyDescent="0.45">
      <c r="A4323">
        <v>102698</v>
      </c>
      <c r="B4323" t="s">
        <v>3</v>
      </c>
      <c r="C4323" s="2">
        <v>44346.339283760681</v>
      </c>
      <c r="D4323" s="2">
        <f>C4323</f>
        <v>44346.339283760681</v>
      </c>
      <c r="E4323" s="2">
        <f>C4323+(-3/24)</f>
        <v>44346.214283760681</v>
      </c>
    </row>
    <row r="4324" spans="1:5" x14ac:dyDescent="0.45">
      <c r="A4324">
        <v>102705</v>
      </c>
      <c r="B4324" t="s">
        <v>2</v>
      </c>
      <c r="C4324" s="2">
        <v>44389.748149928775</v>
      </c>
      <c r="D4324" s="2">
        <f>C4324+(2/24)</f>
        <v>44389.831483262111</v>
      </c>
      <c r="E4324" s="2">
        <f>C4324+(-1/24)</f>
        <v>44389.706483262111</v>
      </c>
    </row>
    <row r="4325" spans="1:5" x14ac:dyDescent="0.45">
      <c r="A4325">
        <v>102746</v>
      </c>
      <c r="B4325" t="s">
        <v>3</v>
      </c>
      <c r="C4325" s="2">
        <v>44339.556443269234</v>
      </c>
      <c r="D4325" s="2">
        <f>C4325</f>
        <v>44339.556443269234</v>
      </c>
      <c r="E4325" s="2">
        <f>C4325+(-3/24)</f>
        <v>44339.431443269234</v>
      </c>
    </row>
    <row r="4326" spans="1:5" x14ac:dyDescent="0.45">
      <c r="A4326">
        <v>102747</v>
      </c>
      <c r="B4326" t="s">
        <v>6</v>
      </c>
      <c r="C4326" s="2">
        <v>44372.933876103991</v>
      </c>
      <c r="D4326" s="2">
        <f>C4326+(-1/24)</f>
        <v>44372.892209437327</v>
      </c>
      <c r="E4326" s="2">
        <f>C4326+(-4/24)</f>
        <v>44372.767209437327</v>
      </c>
    </row>
    <row r="4327" spans="1:5" x14ac:dyDescent="0.45">
      <c r="A4327">
        <v>102760</v>
      </c>
      <c r="B4327" t="s">
        <v>19</v>
      </c>
      <c r="C4327" s="2">
        <v>44399.637282799144</v>
      </c>
      <c r="D4327" s="2">
        <f>C4327+(-5/24)</f>
        <v>44399.428949465808</v>
      </c>
      <c r="E4327" s="2">
        <f>C4327+(-8/24)</f>
        <v>44399.303949465808</v>
      </c>
    </row>
    <row r="4328" spans="1:5" x14ac:dyDescent="0.45">
      <c r="A4328">
        <v>102767</v>
      </c>
      <c r="B4328" t="s">
        <v>7</v>
      </c>
      <c r="C4328" s="2">
        <v>44342.292808226499</v>
      </c>
      <c r="D4328" s="2">
        <f>C4328+(3/24)</f>
        <v>44342.417808226499</v>
      </c>
      <c r="E4328" s="2">
        <f>C4328</f>
        <v>44342.292808226499</v>
      </c>
    </row>
    <row r="4329" spans="1:5" x14ac:dyDescent="0.45">
      <c r="A4329">
        <v>102776</v>
      </c>
      <c r="B4329" t="s">
        <v>18</v>
      </c>
      <c r="C4329" s="2">
        <v>44309.848081410259</v>
      </c>
      <c r="D4329" s="2">
        <f t="shared" ref="D4329:D4330" si="1124">C4329+(7/24)</f>
        <v>44310.139748076923</v>
      </c>
      <c r="E4329" s="2">
        <f t="shared" ref="E4329:E4330" si="1125">C4329+(4/24)</f>
        <v>44310.014748076923</v>
      </c>
    </row>
    <row r="4330" spans="1:5" x14ac:dyDescent="0.45">
      <c r="A4330">
        <v>102790</v>
      </c>
      <c r="B4330" t="s">
        <v>18</v>
      </c>
      <c r="C4330" s="2">
        <v>44394.693407371793</v>
      </c>
      <c r="D4330" s="2">
        <f t="shared" si="1124"/>
        <v>44394.985074038457</v>
      </c>
      <c r="E4330" s="2">
        <f t="shared" si="1125"/>
        <v>44394.860074038457</v>
      </c>
    </row>
    <row r="4331" spans="1:5" x14ac:dyDescent="0.45">
      <c r="A4331">
        <v>102793</v>
      </c>
      <c r="B4331" t="s">
        <v>2</v>
      </c>
      <c r="C4331" s="2">
        <v>44315.159553347585</v>
      </c>
      <c r="D4331" s="2">
        <f>C4331+(2/24)</f>
        <v>44315.24288668092</v>
      </c>
      <c r="E4331" s="2">
        <f>C4331+(-1/24)</f>
        <v>44315.11788668092</v>
      </c>
    </row>
    <row r="4332" spans="1:5" x14ac:dyDescent="0.45">
      <c r="A4332">
        <v>102876</v>
      </c>
      <c r="B4332" t="s">
        <v>5</v>
      </c>
      <c r="C4332" s="2">
        <v>44349.9612869302</v>
      </c>
      <c r="D4332" s="2">
        <f>C4332+(1/24)</f>
        <v>44350.002953596864</v>
      </c>
      <c r="E4332" s="2">
        <f>C4332+(-2/24)</f>
        <v>44349.877953596864</v>
      </c>
    </row>
    <row r="4333" spans="1:5" x14ac:dyDescent="0.45">
      <c r="A4333">
        <v>102888</v>
      </c>
      <c r="B4333" t="s">
        <v>8</v>
      </c>
      <c r="C4333" s="2">
        <v>44311.875967770662</v>
      </c>
      <c r="D4333" s="2">
        <f>C4333+(-2/24)</f>
        <v>44311.792634437326</v>
      </c>
      <c r="E4333" s="2">
        <f>C4333+(-5/24)</f>
        <v>44311.667634437326</v>
      </c>
    </row>
    <row r="4334" spans="1:5" x14ac:dyDescent="0.45">
      <c r="A4334">
        <v>102894</v>
      </c>
      <c r="B4334" t="s">
        <v>10</v>
      </c>
      <c r="C4334" s="2">
        <v>44408.50402539174</v>
      </c>
      <c r="D4334" s="2">
        <f>C4334+(-6/24)</f>
        <v>44408.25402539174</v>
      </c>
      <c r="E4334" s="2">
        <f>C4334+(-9/24)</f>
        <v>44408.12902539174</v>
      </c>
    </row>
    <row r="4335" spans="1:5" x14ac:dyDescent="0.45">
      <c r="A4335">
        <v>102916</v>
      </c>
      <c r="B4335" t="s">
        <v>2</v>
      </c>
      <c r="C4335" s="2">
        <v>44341.806275854695</v>
      </c>
      <c r="D4335" s="2">
        <f>C4335+(2/24)</f>
        <v>44341.889609188031</v>
      </c>
      <c r="E4335" s="2">
        <f>C4335+(-1/24)</f>
        <v>44341.764609188031</v>
      </c>
    </row>
    <row r="4336" spans="1:5" x14ac:dyDescent="0.45">
      <c r="A4336">
        <v>102921</v>
      </c>
      <c r="B4336" t="s">
        <v>7</v>
      </c>
      <c r="C4336" s="2">
        <v>44371.677555484326</v>
      </c>
      <c r="D4336" s="2">
        <f t="shared" ref="D4336:D4337" si="1126">C4336+(3/24)</f>
        <v>44371.802555484326</v>
      </c>
      <c r="E4336" s="2">
        <f t="shared" ref="E4336:E4337" si="1127">C4336</f>
        <v>44371.677555484326</v>
      </c>
    </row>
    <row r="4337" spans="1:5" x14ac:dyDescent="0.45">
      <c r="A4337">
        <v>102938</v>
      </c>
      <c r="B4337" t="s">
        <v>7</v>
      </c>
      <c r="C4337" s="2">
        <v>44343.775577991451</v>
      </c>
      <c r="D4337" s="2">
        <f t="shared" si="1126"/>
        <v>44343.900577991451</v>
      </c>
      <c r="E4337" s="2">
        <f t="shared" si="1127"/>
        <v>44343.775577991451</v>
      </c>
    </row>
    <row r="4338" spans="1:5" x14ac:dyDescent="0.45">
      <c r="A4338">
        <v>102949</v>
      </c>
      <c r="B4338" t="s">
        <v>5</v>
      </c>
      <c r="C4338" s="2">
        <v>44343.44172660257</v>
      </c>
      <c r="D4338" s="2">
        <f>C4338+(1/24)</f>
        <v>44343.483393269235</v>
      </c>
      <c r="E4338" s="2">
        <f>C4338+(-2/24)</f>
        <v>44343.358393269235</v>
      </c>
    </row>
    <row r="4339" spans="1:5" x14ac:dyDescent="0.45">
      <c r="A4339">
        <v>102968</v>
      </c>
      <c r="B4339" t="s">
        <v>18</v>
      </c>
      <c r="C4339" s="2">
        <v>44345.802622151001</v>
      </c>
      <c r="D4339" s="2">
        <f>C4339+(7/24)</f>
        <v>44346.094288817665</v>
      </c>
      <c r="E4339" s="2">
        <f>C4339+(4/24)</f>
        <v>44345.969288817665</v>
      </c>
    </row>
    <row r="4340" spans="1:5" x14ac:dyDescent="0.45">
      <c r="A4340">
        <v>102980</v>
      </c>
      <c r="B4340" t="s">
        <v>7</v>
      </c>
      <c r="C4340" s="2">
        <v>44316.219366631056</v>
      </c>
      <c r="D4340" s="2">
        <f>C4340+(3/24)</f>
        <v>44316.344366631056</v>
      </c>
      <c r="E4340" s="2">
        <f>C4340</f>
        <v>44316.219366631056</v>
      </c>
    </row>
    <row r="4341" spans="1:5" x14ac:dyDescent="0.45">
      <c r="A4341">
        <v>103067</v>
      </c>
      <c r="B4341" t="s">
        <v>5</v>
      </c>
      <c r="C4341" s="2">
        <v>44313.474475213683</v>
      </c>
      <c r="D4341" s="2">
        <f>C4341+(1/24)</f>
        <v>44313.516141880347</v>
      </c>
      <c r="E4341" s="2">
        <f>C4341+(-2/24)</f>
        <v>44313.391141880347</v>
      </c>
    </row>
    <row r="4342" spans="1:5" x14ac:dyDescent="0.45">
      <c r="A4342">
        <v>103074</v>
      </c>
      <c r="B4342" t="s">
        <v>2</v>
      </c>
      <c r="C4342" s="2">
        <v>44376.495823361824</v>
      </c>
      <c r="D4342" s="2">
        <f t="shared" ref="D4342:D4343" si="1128">C4342+(2/24)</f>
        <v>44376.579156695159</v>
      </c>
      <c r="E4342" s="2">
        <f t="shared" ref="E4342:E4343" si="1129">C4342+(-1/24)</f>
        <v>44376.454156695159</v>
      </c>
    </row>
    <row r="4343" spans="1:5" x14ac:dyDescent="0.45">
      <c r="A4343">
        <v>103093</v>
      </c>
      <c r="B4343" t="s">
        <v>2</v>
      </c>
      <c r="C4343" s="2">
        <v>44384.425619658126</v>
      </c>
      <c r="D4343" s="2">
        <f t="shared" si="1128"/>
        <v>44384.508952991462</v>
      </c>
      <c r="E4343" s="2">
        <f t="shared" si="1129"/>
        <v>44384.383952991462</v>
      </c>
    </row>
    <row r="4344" spans="1:5" x14ac:dyDescent="0.45">
      <c r="A4344">
        <v>103104</v>
      </c>
      <c r="B4344" t="s">
        <v>5</v>
      </c>
      <c r="C4344" s="2">
        <v>44386.10235202992</v>
      </c>
      <c r="D4344" s="2">
        <f>C4344+(1/24)</f>
        <v>44386.144018696585</v>
      </c>
      <c r="E4344" s="2">
        <f>C4344+(-2/24)</f>
        <v>44386.019018696585</v>
      </c>
    </row>
    <row r="4345" spans="1:5" x14ac:dyDescent="0.45">
      <c r="A4345">
        <v>103123</v>
      </c>
      <c r="B4345" t="s">
        <v>2</v>
      </c>
      <c r="C4345" s="2">
        <v>44345.175059223642</v>
      </c>
      <c r="D4345" s="2">
        <f>C4345+(2/24)</f>
        <v>44345.258392556978</v>
      </c>
      <c r="E4345" s="2">
        <f>C4345+(-1/24)</f>
        <v>44345.133392556978</v>
      </c>
    </row>
    <row r="4346" spans="1:5" x14ac:dyDescent="0.45">
      <c r="A4346">
        <v>103162</v>
      </c>
      <c r="B4346" t="s">
        <v>5</v>
      </c>
      <c r="C4346" s="2">
        <v>44387.252458226489</v>
      </c>
      <c r="D4346" s="2">
        <f t="shared" ref="D4346:D4349" si="1130">C4346+(1/24)</f>
        <v>44387.294124893153</v>
      </c>
      <c r="E4346" s="2">
        <f t="shared" ref="E4346:E4349" si="1131">C4346+(-2/24)</f>
        <v>44387.169124893153</v>
      </c>
    </row>
    <row r="4347" spans="1:5" x14ac:dyDescent="0.45">
      <c r="A4347">
        <v>103183</v>
      </c>
      <c r="B4347" t="s">
        <v>5</v>
      </c>
      <c r="C4347" s="2">
        <v>44386.291349928775</v>
      </c>
      <c r="D4347" s="2">
        <f t="shared" si="1130"/>
        <v>44386.333016595439</v>
      </c>
      <c r="E4347" s="2">
        <f t="shared" si="1131"/>
        <v>44386.208016595439</v>
      </c>
    </row>
    <row r="4348" spans="1:5" x14ac:dyDescent="0.45">
      <c r="A4348">
        <v>103186</v>
      </c>
      <c r="B4348" t="s">
        <v>5</v>
      </c>
      <c r="C4348" s="2">
        <v>44340.162402065529</v>
      </c>
      <c r="D4348" s="2">
        <f t="shared" si="1130"/>
        <v>44340.204068732193</v>
      </c>
      <c r="E4348" s="2">
        <f t="shared" si="1131"/>
        <v>44340.079068732193</v>
      </c>
    </row>
    <row r="4349" spans="1:5" x14ac:dyDescent="0.45">
      <c r="A4349">
        <v>103240</v>
      </c>
      <c r="B4349" t="s">
        <v>5</v>
      </c>
      <c r="C4349" s="2">
        <v>44373.084960790598</v>
      </c>
      <c r="D4349" s="2">
        <f t="shared" si="1130"/>
        <v>44373.126627457263</v>
      </c>
      <c r="E4349" s="2">
        <f t="shared" si="1131"/>
        <v>44373.001627457263</v>
      </c>
    </row>
    <row r="4350" spans="1:5" x14ac:dyDescent="0.45">
      <c r="A4350">
        <v>103283</v>
      </c>
      <c r="B4350" t="s">
        <v>9</v>
      </c>
      <c r="C4350" s="2">
        <v>44308.956825819085</v>
      </c>
      <c r="D4350" s="2">
        <f>C4350+(-3/24)</f>
        <v>44308.831825819085</v>
      </c>
      <c r="E4350" s="2">
        <f>C4350+(-6/24)</f>
        <v>44308.706825819085</v>
      </c>
    </row>
    <row r="4351" spans="1:5" x14ac:dyDescent="0.45">
      <c r="A4351">
        <v>103291</v>
      </c>
      <c r="B4351" t="s">
        <v>6</v>
      </c>
      <c r="C4351" s="2">
        <v>44401.360532015671</v>
      </c>
      <c r="D4351" s="2">
        <f>C4351+(-1/24)</f>
        <v>44401.318865349007</v>
      </c>
      <c r="E4351" s="2">
        <f>C4351+(-4/24)</f>
        <v>44401.193865349007</v>
      </c>
    </row>
    <row r="4352" spans="1:5" x14ac:dyDescent="0.45">
      <c r="A4352">
        <v>103317</v>
      </c>
      <c r="B4352" t="s">
        <v>5</v>
      </c>
      <c r="C4352" s="2">
        <v>44376.861473076926</v>
      </c>
      <c r="D4352" s="2">
        <f t="shared" ref="D4352:D4353" si="1132">C4352+(1/24)</f>
        <v>44376.90313974359</v>
      </c>
      <c r="E4352" s="2">
        <f t="shared" ref="E4352:E4353" si="1133">C4352+(-2/24)</f>
        <v>44376.77813974359</v>
      </c>
    </row>
    <row r="4353" spans="1:5" x14ac:dyDescent="0.45">
      <c r="A4353">
        <v>103338</v>
      </c>
      <c r="B4353" t="s">
        <v>5</v>
      </c>
      <c r="C4353" s="2">
        <v>44341.92243397436</v>
      </c>
      <c r="D4353" s="2">
        <f t="shared" si="1132"/>
        <v>44341.964100641024</v>
      </c>
      <c r="E4353" s="2">
        <f t="shared" si="1133"/>
        <v>44341.839100641024</v>
      </c>
    </row>
    <row r="4354" spans="1:5" x14ac:dyDescent="0.45">
      <c r="A4354">
        <v>103412</v>
      </c>
      <c r="B4354" t="s">
        <v>3</v>
      </c>
      <c r="C4354" s="2">
        <v>44315.791033511399</v>
      </c>
      <c r="D4354" s="2">
        <f>C4354</f>
        <v>44315.791033511399</v>
      </c>
      <c r="E4354" s="2">
        <f>C4354+(-3/24)</f>
        <v>44315.666033511399</v>
      </c>
    </row>
    <row r="4355" spans="1:5" x14ac:dyDescent="0.45">
      <c r="A4355">
        <v>103423</v>
      </c>
      <c r="B4355" t="s">
        <v>2</v>
      </c>
      <c r="C4355" s="2">
        <v>44313.129977029916</v>
      </c>
      <c r="D4355" s="2">
        <f>C4355+(2/24)</f>
        <v>44313.213310363251</v>
      </c>
      <c r="E4355" s="2">
        <f>C4355+(-1/24)</f>
        <v>44313.088310363251</v>
      </c>
    </row>
    <row r="4356" spans="1:5" x14ac:dyDescent="0.45">
      <c r="A4356">
        <v>103443</v>
      </c>
      <c r="B4356" t="s">
        <v>7</v>
      </c>
      <c r="C4356" s="2">
        <v>44357.71877492877</v>
      </c>
      <c r="D4356" s="2">
        <f>C4356+(3/24)</f>
        <v>44357.84377492877</v>
      </c>
      <c r="E4356" s="2">
        <f>C4356</f>
        <v>44357.71877492877</v>
      </c>
    </row>
    <row r="4357" spans="1:5" x14ac:dyDescent="0.45">
      <c r="A4357">
        <v>103453</v>
      </c>
      <c r="B4357" t="s">
        <v>2</v>
      </c>
      <c r="C4357" s="2">
        <v>44288.308744337606</v>
      </c>
      <c r="D4357" s="2">
        <f>C4357+(2/24)</f>
        <v>44288.392077670942</v>
      </c>
      <c r="E4357" s="2">
        <f>C4357+(-1/24)</f>
        <v>44288.267077670942</v>
      </c>
    </row>
    <row r="4358" spans="1:5" x14ac:dyDescent="0.45">
      <c r="A4358">
        <v>103469</v>
      </c>
      <c r="B4358" t="s">
        <v>5</v>
      </c>
      <c r="C4358" s="2">
        <v>44371.655945299142</v>
      </c>
      <c r="D4358" s="2">
        <f>C4358+(1/24)</f>
        <v>44371.697611965807</v>
      </c>
      <c r="E4358" s="2">
        <f>C4358+(-2/24)</f>
        <v>44371.572611965807</v>
      </c>
    </row>
    <row r="4359" spans="1:5" x14ac:dyDescent="0.45">
      <c r="A4359">
        <v>103523</v>
      </c>
      <c r="B4359" t="s">
        <v>2</v>
      </c>
      <c r="C4359" s="2">
        <v>44340.358738105409</v>
      </c>
      <c r="D4359" s="2">
        <f>C4359+(2/24)</f>
        <v>44340.442071438745</v>
      </c>
      <c r="E4359" s="2">
        <f>C4359+(-1/24)</f>
        <v>44340.317071438745</v>
      </c>
    </row>
    <row r="4360" spans="1:5" x14ac:dyDescent="0.45">
      <c r="A4360">
        <v>103535</v>
      </c>
      <c r="B4360" t="s">
        <v>5</v>
      </c>
      <c r="C4360" s="2">
        <v>44312.082209437329</v>
      </c>
      <c r="D4360" s="2">
        <f t="shared" ref="D4360:D4361" si="1134">C4360+(1/24)</f>
        <v>44312.123876103993</v>
      </c>
      <c r="E4360" s="2">
        <f t="shared" ref="E4360:E4361" si="1135">C4360+(-2/24)</f>
        <v>44311.998876103993</v>
      </c>
    </row>
    <row r="4361" spans="1:5" x14ac:dyDescent="0.45">
      <c r="A4361">
        <v>103541</v>
      </c>
      <c r="B4361" t="s">
        <v>5</v>
      </c>
      <c r="C4361" s="2">
        <v>44366.177405199429</v>
      </c>
      <c r="D4361" s="2">
        <f t="shared" si="1134"/>
        <v>44366.219071866093</v>
      </c>
      <c r="E4361" s="2">
        <f t="shared" si="1135"/>
        <v>44366.094071866093</v>
      </c>
    </row>
    <row r="4362" spans="1:5" x14ac:dyDescent="0.45">
      <c r="A4362">
        <v>103554</v>
      </c>
      <c r="B4362" t="s">
        <v>6</v>
      </c>
      <c r="C4362" s="2">
        <v>44291.091420334764</v>
      </c>
      <c r="D4362" s="2">
        <f>C4362+(-1/24)</f>
        <v>44291.0497536681</v>
      </c>
      <c r="E4362" s="2">
        <f>C4362+(-4/24)</f>
        <v>44290.9247536681</v>
      </c>
    </row>
    <row r="4363" spans="1:5" x14ac:dyDescent="0.45">
      <c r="A4363">
        <v>103573</v>
      </c>
      <c r="B4363" t="s">
        <v>7</v>
      </c>
      <c r="C4363" s="2">
        <v>44310.541820121085</v>
      </c>
      <c r="D4363" s="2">
        <f>C4363+(3/24)</f>
        <v>44310.666820121085</v>
      </c>
      <c r="E4363" s="2">
        <f>C4363</f>
        <v>44310.541820121085</v>
      </c>
    </row>
    <row r="4364" spans="1:5" x14ac:dyDescent="0.45">
      <c r="A4364">
        <v>103585</v>
      </c>
      <c r="B4364" t="s">
        <v>5</v>
      </c>
      <c r="C4364" s="2">
        <v>44382.479577065533</v>
      </c>
      <c r="D4364" s="2">
        <f>C4364+(1/24)</f>
        <v>44382.521243732197</v>
      </c>
      <c r="E4364" s="2">
        <f>C4364+(-2/24)</f>
        <v>44382.396243732197</v>
      </c>
    </row>
    <row r="4365" spans="1:5" x14ac:dyDescent="0.45">
      <c r="A4365">
        <v>103594</v>
      </c>
      <c r="B4365" t="s">
        <v>2</v>
      </c>
      <c r="C4365" s="2">
        <v>44342.382116096858</v>
      </c>
      <c r="D4365" s="2">
        <f>C4365+(2/24)</f>
        <v>44342.465449430194</v>
      </c>
      <c r="E4365" s="2">
        <f>C4365+(-1/24)</f>
        <v>44342.340449430194</v>
      </c>
    </row>
    <row r="4366" spans="1:5" x14ac:dyDescent="0.45">
      <c r="A4366">
        <v>103613</v>
      </c>
      <c r="B4366" t="s">
        <v>7</v>
      </c>
      <c r="C4366" s="2">
        <v>44327.60175014245</v>
      </c>
      <c r="D4366" s="2">
        <f>C4366+(3/24)</f>
        <v>44327.72675014245</v>
      </c>
      <c r="E4366" s="2">
        <f>C4366</f>
        <v>44327.60175014245</v>
      </c>
    </row>
    <row r="4367" spans="1:5" x14ac:dyDescent="0.45">
      <c r="A4367">
        <v>103619</v>
      </c>
      <c r="B4367" t="s">
        <v>2</v>
      </c>
      <c r="C4367" s="2">
        <v>44343.611397186607</v>
      </c>
      <c r="D4367" s="2">
        <f>C4367+(2/24)</f>
        <v>44343.694730519943</v>
      </c>
      <c r="E4367" s="2">
        <f>C4367+(-1/24)</f>
        <v>44343.569730519943</v>
      </c>
    </row>
    <row r="4368" spans="1:5" x14ac:dyDescent="0.45">
      <c r="A4368">
        <v>103651</v>
      </c>
      <c r="B4368" t="s">
        <v>7</v>
      </c>
      <c r="C4368" s="2">
        <v>44387.916056160968</v>
      </c>
      <c r="D4368" s="2">
        <f>C4368+(3/24)</f>
        <v>44388.041056160968</v>
      </c>
      <c r="E4368" s="2">
        <f>C4368</f>
        <v>44387.916056160968</v>
      </c>
    </row>
    <row r="4369" spans="1:5" x14ac:dyDescent="0.45">
      <c r="A4369">
        <v>103669</v>
      </c>
      <c r="B4369" t="s">
        <v>5</v>
      </c>
      <c r="C4369" s="2">
        <v>44340.950565206549</v>
      </c>
      <c r="D4369" s="2">
        <f>C4369+(1/24)</f>
        <v>44340.992231873213</v>
      </c>
      <c r="E4369" s="2">
        <f>C4369+(-2/24)</f>
        <v>44340.867231873213</v>
      </c>
    </row>
    <row r="4370" spans="1:5" x14ac:dyDescent="0.45">
      <c r="A4370">
        <v>103672</v>
      </c>
      <c r="B4370" t="s">
        <v>7</v>
      </c>
      <c r="C4370" s="2">
        <v>44315.328968411683</v>
      </c>
      <c r="D4370" s="2">
        <f t="shared" ref="D4370:D4372" si="1136">C4370+(3/24)</f>
        <v>44315.453968411683</v>
      </c>
      <c r="E4370" s="2">
        <f t="shared" ref="E4370:E4372" si="1137">C4370</f>
        <v>44315.328968411683</v>
      </c>
    </row>
    <row r="4371" spans="1:5" x14ac:dyDescent="0.45">
      <c r="A4371">
        <v>103686</v>
      </c>
      <c r="B4371" t="s">
        <v>7</v>
      </c>
      <c r="C4371" s="2">
        <v>44342.140151566957</v>
      </c>
      <c r="D4371" s="2">
        <f t="shared" si="1136"/>
        <v>44342.265151566957</v>
      </c>
      <c r="E4371" s="2">
        <f t="shared" si="1137"/>
        <v>44342.140151566957</v>
      </c>
    </row>
    <row r="4372" spans="1:5" x14ac:dyDescent="0.45">
      <c r="A4372">
        <v>103699</v>
      </c>
      <c r="B4372" t="s">
        <v>7</v>
      </c>
      <c r="C4372" s="2">
        <v>44373.527159152422</v>
      </c>
      <c r="D4372" s="2">
        <f t="shared" si="1136"/>
        <v>44373.652159152422</v>
      </c>
      <c r="E4372" s="2">
        <f t="shared" si="1137"/>
        <v>44373.527159152422</v>
      </c>
    </row>
    <row r="4373" spans="1:5" x14ac:dyDescent="0.45">
      <c r="A4373">
        <v>103707</v>
      </c>
      <c r="B4373" t="s">
        <v>18</v>
      </c>
      <c r="C4373" s="2">
        <v>44338.665377421654</v>
      </c>
      <c r="D4373" s="2">
        <f>C4373+(7/24)</f>
        <v>44338.957044088318</v>
      </c>
      <c r="E4373" s="2">
        <f>C4373+(4/24)</f>
        <v>44338.832044088318</v>
      </c>
    </row>
    <row r="4374" spans="1:5" x14ac:dyDescent="0.45">
      <c r="A4374">
        <v>103753</v>
      </c>
      <c r="B4374" t="s">
        <v>5</v>
      </c>
      <c r="C4374" s="2">
        <v>44342.378931695159</v>
      </c>
      <c r="D4374" s="2">
        <f t="shared" ref="D4374:D4376" si="1138">C4374+(1/24)</f>
        <v>44342.420598361823</v>
      </c>
      <c r="E4374" s="2">
        <f t="shared" ref="E4374:E4376" si="1139">C4374+(-2/24)</f>
        <v>44342.295598361823</v>
      </c>
    </row>
    <row r="4375" spans="1:5" x14ac:dyDescent="0.45">
      <c r="A4375">
        <v>103770</v>
      </c>
      <c r="B4375" t="s">
        <v>5</v>
      </c>
      <c r="C4375" s="2">
        <v>44347.178432834757</v>
      </c>
      <c r="D4375" s="2">
        <f t="shared" si="1138"/>
        <v>44347.220099501421</v>
      </c>
      <c r="E4375" s="2">
        <f t="shared" si="1139"/>
        <v>44347.095099501421</v>
      </c>
    </row>
    <row r="4376" spans="1:5" x14ac:dyDescent="0.45">
      <c r="A4376">
        <v>103775</v>
      </c>
      <c r="B4376" t="s">
        <v>5</v>
      </c>
      <c r="C4376" s="2">
        <v>44344.194726994305</v>
      </c>
      <c r="D4376" s="2">
        <f t="shared" si="1138"/>
        <v>44344.236393660969</v>
      </c>
      <c r="E4376" s="2">
        <f t="shared" si="1139"/>
        <v>44344.111393660969</v>
      </c>
    </row>
    <row r="4377" spans="1:5" x14ac:dyDescent="0.45">
      <c r="A4377">
        <v>103781</v>
      </c>
      <c r="B4377" t="s">
        <v>2</v>
      </c>
      <c r="C4377" s="2">
        <v>44303.559692094015</v>
      </c>
      <c r="D4377" s="2">
        <f>C4377+(2/24)</f>
        <v>44303.643025427351</v>
      </c>
      <c r="E4377" s="2">
        <f>C4377+(-1/24)</f>
        <v>44303.518025427351</v>
      </c>
    </row>
    <row r="4378" spans="1:5" x14ac:dyDescent="0.45">
      <c r="A4378">
        <v>103794</v>
      </c>
      <c r="B4378" t="s">
        <v>16</v>
      </c>
      <c r="C4378" s="2">
        <v>44339.511961752141</v>
      </c>
      <c r="D4378" s="2">
        <f>C4378+(6/24)</f>
        <v>44339.761961752141</v>
      </c>
      <c r="E4378" s="2">
        <f>C4378+(3/24)</f>
        <v>44339.636961752141</v>
      </c>
    </row>
    <row r="4379" spans="1:5" x14ac:dyDescent="0.45">
      <c r="A4379">
        <v>103818</v>
      </c>
      <c r="B4379" t="s">
        <v>5</v>
      </c>
      <c r="C4379" s="2">
        <v>44371.949386289176</v>
      </c>
      <c r="D4379" s="2">
        <f>C4379+(1/24)</f>
        <v>44371.99105295584</v>
      </c>
      <c r="E4379" s="2">
        <f>C4379+(-2/24)</f>
        <v>44371.86605295584</v>
      </c>
    </row>
    <row r="4380" spans="1:5" x14ac:dyDescent="0.45">
      <c r="A4380">
        <v>103829</v>
      </c>
      <c r="B4380" t="s">
        <v>7</v>
      </c>
      <c r="C4380" s="2">
        <v>44409.996368376065</v>
      </c>
      <c r="D4380" s="2">
        <f>C4380+(3/24)</f>
        <v>44410.121368376065</v>
      </c>
      <c r="E4380" s="2">
        <f>C4380</f>
        <v>44409.996368376065</v>
      </c>
    </row>
    <row r="4381" spans="1:5" x14ac:dyDescent="0.45">
      <c r="A4381">
        <v>103871</v>
      </c>
      <c r="B4381" t="s">
        <v>2</v>
      </c>
      <c r="C4381" s="2">
        <v>44397.642448005696</v>
      </c>
      <c r="D4381" s="2">
        <f>C4381+(2/24)</f>
        <v>44397.725781339032</v>
      </c>
      <c r="E4381" s="2">
        <f>C4381+(-1/24)</f>
        <v>44397.600781339032</v>
      </c>
    </row>
    <row r="4382" spans="1:5" x14ac:dyDescent="0.45">
      <c r="A4382">
        <v>103882</v>
      </c>
      <c r="B4382" t="s">
        <v>3</v>
      </c>
      <c r="C4382" s="2">
        <v>44376.239910754986</v>
      </c>
      <c r="D4382" s="2">
        <f>C4382</f>
        <v>44376.239910754986</v>
      </c>
      <c r="E4382" s="2">
        <f>C4382+(-3/24)</f>
        <v>44376.114910754986</v>
      </c>
    </row>
    <row r="4383" spans="1:5" x14ac:dyDescent="0.45">
      <c r="A4383">
        <v>103885</v>
      </c>
      <c r="B4383" t="s">
        <v>7</v>
      </c>
      <c r="C4383" s="2">
        <v>44305.833589280621</v>
      </c>
      <c r="D4383" s="2">
        <f>C4383+(3/24)</f>
        <v>44305.958589280621</v>
      </c>
      <c r="E4383" s="2">
        <f>C4383</f>
        <v>44305.833589280621</v>
      </c>
    </row>
    <row r="4384" spans="1:5" x14ac:dyDescent="0.45">
      <c r="A4384">
        <v>103888</v>
      </c>
      <c r="B4384" t="s">
        <v>2</v>
      </c>
      <c r="C4384" s="2">
        <v>44374.29329394587</v>
      </c>
      <c r="D4384" s="2">
        <f>C4384+(2/24)</f>
        <v>44374.376627279205</v>
      </c>
      <c r="E4384" s="2">
        <f>C4384+(-1/24)</f>
        <v>44374.251627279205</v>
      </c>
    </row>
    <row r="4385" spans="1:5" x14ac:dyDescent="0.45">
      <c r="A4385">
        <v>103918</v>
      </c>
      <c r="B4385" t="s">
        <v>5</v>
      </c>
      <c r="C4385" s="2">
        <v>44345.203655519937</v>
      </c>
      <c r="D4385" s="2">
        <f>C4385+(1/24)</f>
        <v>44345.245322186602</v>
      </c>
      <c r="E4385" s="2">
        <f>C4385+(-2/24)</f>
        <v>44345.120322186602</v>
      </c>
    </row>
    <row r="4386" spans="1:5" x14ac:dyDescent="0.45">
      <c r="A4386">
        <v>103935</v>
      </c>
      <c r="B4386" t="s">
        <v>7</v>
      </c>
      <c r="C4386" s="2">
        <v>44386.283959615379</v>
      </c>
      <c r="D4386" s="2">
        <f t="shared" ref="D4386:D4387" si="1140">C4386+(3/24)</f>
        <v>44386.408959615379</v>
      </c>
      <c r="E4386" s="2">
        <f t="shared" ref="E4386:E4387" si="1141">C4386</f>
        <v>44386.283959615379</v>
      </c>
    </row>
    <row r="4387" spans="1:5" x14ac:dyDescent="0.45">
      <c r="A4387">
        <v>103965</v>
      </c>
      <c r="B4387" t="s">
        <v>7</v>
      </c>
      <c r="C4387" s="2">
        <v>44352.178427706553</v>
      </c>
      <c r="D4387" s="2">
        <f t="shared" si="1140"/>
        <v>44352.303427706553</v>
      </c>
      <c r="E4387" s="2">
        <f t="shared" si="1141"/>
        <v>44352.178427706553</v>
      </c>
    </row>
    <row r="4388" spans="1:5" x14ac:dyDescent="0.45">
      <c r="A4388">
        <v>103980</v>
      </c>
      <c r="B4388" t="s">
        <v>3</v>
      </c>
      <c r="C4388" s="2">
        <v>44314.843536502849</v>
      </c>
      <c r="D4388" s="2">
        <f>C4388</f>
        <v>44314.843536502849</v>
      </c>
      <c r="E4388" s="2">
        <f>C4388+(-3/24)</f>
        <v>44314.718536502849</v>
      </c>
    </row>
    <row r="4389" spans="1:5" x14ac:dyDescent="0.45">
      <c r="A4389">
        <v>104019</v>
      </c>
      <c r="B4389" t="s">
        <v>5</v>
      </c>
      <c r="C4389" s="2">
        <v>44295.186255448716</v>
      </c>
      <c r="D4389" s="2">
        <f t="shared" ref="D4389:D4390" si="1142">C4389+(1/24)</f>
        <v>44295.22792211538</v>
      </c>
      <c r="E4389" s="2">
        <f t="shared" ref="E4389:E4390" si="1143">C4389+(-2/24)</f>
        <v>44295.10292211538</v>
      </c>
    </row>
    <row r="4390" spans="1:5" x14ac:dyDescent="0.45">
      <c r="A4390">
        <v>104020</v>
      </c>
      <c r="B4390" t="s">
        <v>5</v>
      </c>
      <c r="C4390" s="2">
        <v>44324.813571937331</v>
      </c>
      <c r="D4390" s="2">
        <f t="shared" si="1142"/>
        <v>44324.855238603996</v>
      </c>
      <c r="E4390" s="2">
        <f t="shared" si="1143"/>
        <v>44324.730238603996</v>
      </c>
    </row>
    <row r="4391" spans="1:5" x14ac:dyDescent="0.45">
      <c r="A4391">
        <v>104036</v>
      </c>
      <c r="B4391" t="s">
        <v>7</v>
      </c>
      <c r="C4391" s="2">
        <v>44291.109332977212</v>
      </c>
      <c r="D4391" s="2">
        <f>C4391+(3/24)</f>
        <v>44291.234332977212</v>
      </c>
      <c r="E4391" s="2">
        <f>C4391</f>
        <v>44291.109332977212</v>
      </c>
    </row>
    <row r="4392" spans="1:5" x14ac:dyDescent="0.45">
      <c r="A4392">
        <v>104056</v>
      </c>
      <c r="B4392" t="s">
        <v>2</v>
      </c>
      <c r="C4392" s="2">
        <v>44333.808503881766</v>
      </c>
      <c r="D4392" s="2">
        <f>C4392+(2/24)</f>
        <v>44333.891837215102</v>
      </c>
      <c r="E4392" s="2">
        <f>C4392+(-1/24)</f>
        <v>44333.766837215102</v>
      </c>
    </row>
    <row r="4393" spans="1:5" x14ac:dyDescent="0.45">
      <c r="A4393">
        <v>104057</v>
      </c>
      <c r="B4393" t="s">
        <v>7</v>
      </c>
      <c r="C4393" s="2">
        <v>44380.061008903132</v>
      </c>
      <c r="D4393" s="2">
        <f t="shared" ref="D4393:D4395" si="1144">C4393+(3/24)</f>
        <v>44380.186008903132</v>
      </c>
      <c r="E4393" s="2">
        <f t="shared" ref="E4393:E4395" si="1145">C4393</f>
        <v>44380.061008903132</v>
      </c>
    </row>
    <row r="4394" spans="1:5" x14ac:dyDescent="0.45">
      <c r="A4394">
        <v>104099</v>
      </c>
      <c r="B4394" t="s">
        <v>7</v>
      </c>
      <c r="C4394" s="2">
        <v>44392.855620085473</v>
      </c>
      <c r="D4394" s="2">
        <f t="shared" si="1144"/>
        <v>44392.980620085473</v>
      </c>
      <c r="E4394" s="2">
        <f t="shared" si="1145"/>
        <v>44392.855620085473</v>
      </c>
    </row>
    <row r="4395" spans="1:5" x14ac:dyDescent="0.45">
      <c r="A4395">
        <v>104174</v>
      </c>
      <c r="B4395" t="s">
        <v>7</v>
      </c>
      <c r="C4395" s="2">
        <v>44344.459715420227</v>
      </c>
      <c r="D4395" s="2">
        <f t="shared" si="1144"/>
        <v>44344.584715420227</v>
      </c>
      <c r="E4395" s="2">
        <f t="shared" si="1145"/>
        <v>44344.459715420227</v>
      </c>
    </row>
    <row r="4396" spans="1:5" x14ac:dyDescent="0.45">
      <c r="A4396">
        <v>104176</v>
      </c>
      <c r="B4396" t="s">
        <v>10</v>
      </c>
      <c r="C4396" s="2">
        <v>44310.659599038467</v>
      </c>
      <c r="D4396" s="2">
        <f>C4396+(-6/24)</f>
        <v>44310.409599038467</v>
      </c>
      <c r="E4396" s="2">
        <f>C4396+(-9/24)</f>
        <v>44310.284599038467</v>
      </c>
    </row>
    <row r="4397" spans="1:5" x14ac:dyDescent="0.45">
      <c r="A4397">
        <v>104180</v>
      </c>
      <c r="B4397" t="s">
        <v>5</v>
      </c>
      <c r="C4397" s="2">
        <v>44343.08982264957</v>
      </c>
      <c r="D4397" s="2">
        <f t="shared" ref="D4397:D4398" si="1146">C4397+(1/24)</f>
        <v>44343.131489316234</v>
      </c>
      <c r="E4397" s="2">
        <f t="shared" ref="E4397:E4398" si="1147">C4397+(-2/24)</f>
        <v>44343.006489316234</v>
      </c>
    </row>
    <row r="4398" spans="1:5" x14ac:dyDescent="0.45">
      <c r="A4398">
        <v>104192</v>
      </c>
      <c r="B4398" t="s">
        <v>5</v>
      </c>
      <c r="C4398" s="2">
        <v>44343.076571403137</v>
      </c>
      <c r="D4398" s="2">
        <f t="shared" si="1146"/>
        <v>44343.118238069801</v>
      </c>
      <c r="E4398" s="2">
        <f t="shared" si="1147"/>
        <v>44342.993238069801</v>
      </c>
    </row>
    <row r="4399" spans="1:5" x14ac:dyDescent="0.45">
      <c r="A4399">
        <v>104207</v>
      </c>
      <c r="B4399" t="s">
        <v>7</v>
      </c>
      <c r="C4399" s="2">
        <v>44371.779707799142</v>
      </c>
      <c r="D4399" s="2">
        <f>C4399+(3/24)</f>
        <v>44371.904707799142</v>
      </c>
      <c r="E4399" s="2">
        <f>C4399</f>
        <v>44371.779707799142</v>
      </c>
    </row>
    <row r="4400" spans="1:5" x14ac:dyDescent="0.45">
      <c r="A4400">
        <v>104245</v>
      </c>
      <c r="B4400" t="s">
        <v>8</v>
      </c>
      <c r="C4400" s="2">
        <v>44366.174668945874</v>
      </c>
      <c r="D4400" s="2">
        <f>C4400+(-2/24)</f>
        <v>44366.091335612538</v>
      </c>
      <c r="E4400" s="2">
        <f>C4400+(-5/24)</f>
        <v>44365.966335612538</v>
      </c>
    </row>
    <row r="4401" spans="1:5" x14ac:dyDescent="0.45">
      <c r="A4401">
        <v>104256</v>
      </c>
      <c r="B4401" t="s">
        <v>10</v>
      </c>
      <c r="C4401" s="2">
        <v>44315.779791559828</v>
      </c>
      <c r="D4401" s="2">
        <f>C4401+(-6/24)</f>
        <v>44315.529791559828</v>
      </c>
      <c r="E4401" s="2">
        <f>C4401+(-9/24)</f>
        <v>44315.404791559828</v>
      </c>
    </row>
    <row r="4402" spans="1:5" x14ac:dyDescent="0.45">
      <c r="A4402">
        <v>104297</v>
      </c>
      <c r="B4402" t="s">
        <v>3</v>
      </c>
      <c r="C4402" s="2">
        <v>44341.525234401714</v>
      </c>
      <c r="D4402" s="2">
        <f>C4402</f>
        <v>44341.525234401714</v>
      </c>
      <c r="E4402" s="2">
        <f>C4402+(-3/24)</f>
        <v>44341.400234401714</v>
      </c>
    </row>
    <row r="4403" spans="1:5" x14ac:dyDescent="0.45">
      <c r="A4403">
        <v>104323</v>
      </c>
      <c r="B4403" t="s">
        <v>2</v>
      </c>
      <c r="C4403" s="2">
        <v>44302.577079522787</v>
      </c>
      <c r="D4403" s="2">
        <f>C4403+(2/24)</f>
        <v>44302.660412856123</v>
      </c>
      <c r="E4403" s="2">
        <f>C4403+(-1/24)</f>
        <v>44302.535412856123</v>
      </c>
    </row>
    <row r="4404" spans="1:5" x14ac:dyDescent="0.45">
      <c r="A4404">
        <v>104355</v>
      </c>
      <c r="B4404" t="s">
        <v>5</v>
      </c>
      <c r="C4404" s="2">
        <v>44312.607454344732</v>
      </c>
      <c r="D4404" s="2">
        <f>C4404+(1/24)</f>
        <v>44312.649121011396</v>
      </c>
      <c r="E4404" s="2">
        <f>C4404+(-2/24)</f>
        <v>44312.524121011396</v>
      </c>
    </row>
    <row r="4405" spans="1:5" x14ac:dyDescent="0.45">
      <c r="A4405">
        <v>104472</v>
      </c>
      <c r="B4405" t="s">
        <v>2</v>
      </c>
      <c r="C4405" s="2">
        <v>44356.350607158121</v>
      </c>
      <c r="D4405" s="2">
        <f t="shared" ref="D4405:D4407" si="1148">C4405+(2/24)</f>
        <v>44356.433940491457</v>
      </c>
      <c r="E4405" s="2">
        <f t="shared" ref="E4405:E4407" si="1149">C4405+(-1/24)</f>
        <v>44356.308940491457</v>
      </c>
    </row>
    <row r="4406" spans="1:5" x14ac:dyDescent="0.45">
      <c r="A4406">
        <v>104590</v>
      </c>
      <c r="B4406" t="s">
        <v>2</v>
      </c>
      <c r="C4406" s="2">
        <v>44310.68399066951</v>
      </c>
      <c r="D4406" s="2">
        <f t="shared" si="1148"/>
        <v>44310.767324002845</v>
      </c>
      <c r="E4406" s="2">
        <f t="shared" si="1149"/>
        <v>44310.642324002845</v>
      </c>
    </row>
    <row r="4407" spans="1:5" x14ac:dyDescent="0.45">
      <c r="A4407">
        <v>104705</v>
      </c>
      <c r="B4407" t="s">
        <v>2</v>
      </c>
      <c r="C4407" s="2">
        <v>44295.345821011397</v>
      </c>
      <c r="D4407" s="2">
        <f t="shared" si="1148"/>
        <v>44295.429154344733</v>
      </c>
      <c r="E4407" s="2">
        <f t="shared" si="1149"/>
        <v>44295.304154344733</v>
      </c>
    </row>
    <row r="4408" spans="1:5" x14ac:dyDescent="0.45">
      <c r="A4408">
        <v>104742</v>
      </c>
      <c r="B4408" t="s">
        <v>5</v>
      </c>
      <c r="C4408" s="2">
        <v>44357.705436502853</v>
      </c>
      <c r="D4408" s="2">
        <f t="shared" ref="D4408:D4409" si="1150">C4408+(1/24)</f>
        <v>44357.747103169517</v>
      </c>
      <c r="E4408" s="2">
        <f t="shared" ref="E4408:E4409" si="1151">C4408+(-2/24)</f>
        <v>44357.622103169517</v>
      </c>
    </row>
    <row r="4409" spans="1:5" x14ac:dyDescent="0.45">
      <c r="A4409">
        <v>104760</v>
      </c>
      <c r="B4409" t="s">
        <v>5</v>
      </c>
      <c r="C4409" s="2">
        <v>44375.267146723643</v>
      </c>
      <c r="D4409" s="2">
        <f t="shared" si="1150"/>
        <v>44375.308813390307</v>
      </c>
      <c r="E4409" s="2">
        <f t="shared" si="1151"/>
        <v>44375.183813390307</v>
      </c>
    </row>
    <row r="4410" spans="1:5" x14ac:dyDescent="0.45">
      <c r="A4410">
        <v>104764</v>
      </c>
      <c r="B4410" t="s">
        <v>3</v>
      </c>
      <c r="C4410" s="2">
        <v>44343.579623931626</v>
      </c>
      <c r="D4410" s="2">
        <f>C4410</f>
        <v>44343.579623931626</v>
      </c>
      <c r="E4410" s="2">
        <f>C4410+(-3/24)</f>
        <v>44343.454623931626</v>
      </c>
    </row>
    <row r="4411" spans="1:5" x14ac:dyDescent="0.45">
      <c r="A4411">
        <v>104770</v>
      </c>
      <c r="B4411" t="s">
        <v>13</v>
      </c>
      <c r="C4411" s="2">
        <v>44316.303895334757</v>
      </c>
      <c r="D4411" s="2">
        <f>C4411+(8/24)</f>
        <v>44316.637228668093</v>
      </c>
      <c r="E4411" s="2">
        <f>C4411+(5/24)</f>
        <v>44316.512228668093</v>
      </c>
    </row>
    <row r="4412" spans="1:5" x14ac:dyDescent="0.45">
      <c r="A4412">
        <v>104777</v>
      </c>
      <c r="B4412" t="s">
        <v>2</v>
      </c>
      <c r="C4412" s="2">
        <v>44376.913890206546</v>
      </c>
      <c r="D4412" s="2">
        <f t="shared" ref="D4412:D4413" si="1152">C4412+(2/24)</f>
        <v>44376.997223539882</v>
      </c>
      <c r="E4412" s="2">
        <f t="shared" ref="E4412:E4413" si="1153">C4412+(-1/24)</f>
        <v>44376.872223539882</v>
      </c>
    </row>
    <row r="4413" spans="1:5" x14ac:dyDescent="0.45">
      <c r="A4413">
        <v>104785</v>
      </c>
      <c r="B4413" t="s">
        <v>2</v>
      </c>
      <c r="C4413" s="2">
        <v>44317.823396937325</v>
      </c>
      <c r="D4413" s="2">
        <f t="shared" si="1152"/>
        <v>44317.906730270661</v>
      </c>
      <c r="E4413" s="2">
        <f t="shared" si="1153"/>
        <v>44317.781730270661</v>
      </c>
    </row>
    <row r="4414" spans="1:5" x14ac:dyDescent="0.45">
      <c r="A4414">
        <v>104812</v>
      </c>
      <c r="B4414" t="s">
        <v>5</v>
      </c>
      <c r="C4414" s="2">
        <v>44372.098703205127</v>
      </c>
      <c r="D4414" s="2">
        <f>C4414+(1/24)</f>
        <v>44372.140369871791</v>
      </c>
      <c r="E4414" s="2">
        <f>C4414+(-2/24)</f>
        <v>44372.015369871791</v>
      </c>
    </row>
    <row r="4415" spans="1:5" x14ac:dyDescent="0.45">
      <c r="A4415">
        <v>104879</v>
      </c>
      <c r="B4415" t="s">
        <v>3</v>
      </c>
      <c r="C4415" s="2">
        <v>44372.110397649572</v>
      </c>
      <c r="D4415" s="2">
        <f>C4415</f>
        <v>44372.110397649572</v>
      </c>
      <c r="E4415" s="2">
        <f>C4415+(-3/24)</f>
        <v>44371.985397649572</v>
      </c>
    </row>
    <row r="4416" spans="1:5" x14ac:dyDescent="0.45">
      <c r="A4416">
        <v>104881</v>
      </c>
      <c r="B4416" t="s">
        <v>22</v>
      </c>
      <c r="C4416" s="2">
        <v>44385.999617948721</v>
      </c>
      <c r="D4416" s="2">
        <f>C4416+(-7/24)</f>
        <v>44385.707951282056</v>
      </c>
      <c r="E4416" s="2">
        <f>C4416+(-10/24)</f>
        <v>44385.582951282056</v>
      </c>
    </row>
    <row r="4417" spans="1:5" x14ac:dyDescent="0.45">
      <c r="A4417">
        <v>104914</v>
      </c>
      <c r="B4417" t="s">
        <v>2</v>
      </c>
      <c r="C4417" s="2">
        <v>44308.775983012827</v>
      </c>
      <c r="D4417" s="2">
        <f>C4417+(2/24)</f>
        <v>44308.859316346163</v>
      </c>
      <c r="E4417" s="2">
        <f>C4417+(-1/24)</f>
        <v>44308.734316346163</v>
      </c>
    </row>
    <row r="4418" spans="1:5" x14ac:dyDescent="0.45">
      <c r="A4418">
        <v>104932</v>
      </c>
      <c r="B4418" t="s">
        <v>5</v>
      </c>
      <c r="C4418" s="2">
        <v>44375.3040607906</v>
      </c>
      <c r="D4418" s="2">
        <f t="shared" ref="D4418:D4419" si="1154">C4418+(1/24)</f>
        <v>44375.345727457265</v>
      </c>
      <c r="E4418" s="2">
        <f t="shared" ref="E4418:E4419" si="1155">C4418+(-2/24)</f>
        <v>44375.220727457265</v>
      </c>
    </row>
    <row r="4419" spans="1:5" x14ac:dyDescent="0.45">
      <c r="A4419">
        <v>104938</v>
      </c>
      <c r="B4419" t="s">
        <v>5</v>
      </c>
      <c r="C4419" s="2">
        <v>44325.51844861111</v>
      </c>
      <c r="D4419" s="2">
        <f t="shared" si="1154"/>
        <v>44325.560115277774</v>
      </c>
      <c r="E4419" s="2">
        <f t="shared" si="1155"/>
        <v>44325.435115277774</v>
      </c>
    </row>
    <row r="4420" spans="1:5" x14ac:dyDescent="0.45">
      <c r="A4420">
        <v>105020</v>
      </c>
      <c r="B4420" t="s">
        <v>2</v>
      </c>
      <c r="C4420" s="2">
        <v>44314.455188782049</v>
      </c>
      <c r="D4420" s="2">
        <f t="shared" ref="D4420:D4421" si="1156">C4420+(2/24)</f>
        <v>44314.538522115385</v>
      </c>
      <c r="E4420" s="2">
        <f t="shared" ref="E4420:E4421" si="1157">C4420+(-1/24)</f>
        <v>44314.413522115385</v>
      </c>
    </row>
    <row r="4421" spans="1:5" x14ac:dyDescent="0.45">
      <c r="A4421">
        <v>105039</v>
      </c>
      <c r="B4421" t="s">
        <v>2</v>
      </c>
      <c r="C4421" s="2">
        <v>44409.401646972939</v>
      </c>
      <c r="D4421" s="2">
        <f t="shared" si="1156"/>
        <v>44409.484980306275</v>
      </c>
      <c r="E4421" s="2">
        <f t="shared" si="1157"/>
        <v>44409.359980306275</v>
      </c>
    </row>
    <row r="4422" spans="1:5" x14ac:dyDescent="0.45">
      <c r="A4422">
        <v>105048</v>
      </c>
      <c r="B4422" t="s">
        <v>3</v>
      </c>
      <c r="C4422" s="2">
        <v>44365.914557585471</v>
      </c>
      <c r="D4422" s="2">
        <f t="shared" ref="D4422:D4423" si="1158">C4422</f>
        <v>44365.914557585471</v>
      </c>
      <c r="E4422" s="2">
        <f t="shared" ref="E4422:E4423" si="1159">C4422+(-3/24)</f>
        <v>44365.789557585471</v>
      </c>
    </row>
    <row r="4423" spans="1:5" x14ac:dyDescent="0.45">
      <c r="A4423">
        <v>105124</v>
      </c>
      <c r="B4423" t="s">
        <v>3</v>
      </c>
      <c r="C4423" s="2">
        <v>44309.216510149578</v>
      </c>
      <c r="D4423" s="2">
        <f t="shared" si="1158"/>
        <v>44309.216510149578</v>
      </c>
      <c r="E4423" s="2">
        <f t="shared" si="1159"/>
        <v>44309.091510149578</v>
      </c>
    </row>
    <row r="4424" spans="1:5" x14ac:dyDescent="0.45">
      <c r="A4424">
        <v>105128</v>
      </c>
      <c r="B4424" t="s">
        <v>7</v>
      </c>
      <c r="C4424" s="2">
        <v>44312.596229558403</v>
      </c>
      <c r="D4424" s="2">
        <f>C4424+(3/24)</f>
        <v>44312.721229558403</v>
      </c>
      <c r="E4424" s="2">
        <f>C4424</f>
        <v>44312.596229558403</v>
      </c>
    </row>
    <row r="4425" spans="1:5" x14ac:dyDescent="0.45">
      <c r="A4425">
        <v>105135</v>
      </c>
      <c r="B4425" t="s">
        <v>9</v>
      </c>
      <c r="C4425" s="2">
        <v>44372.017717094015</v>
      </c>
      <c r="D4425" s="2">
        <f>C4425+(-3/24)</f>
        <v>44371.892717094015</v>
      </c>
      <c r="E4425" s="2">
        <f>C4425+(-6/24)</f>
        <v>44371.767717094015</v>
      </c>
    </row>
    <row r="4426" spans="1:5" x14ac:dyDescent="0.45">
      <c r="A4426">
        <v>105140</v>
      </c>
      <c r="B4426" t="s">
        <v>2</v>
      </c>
      <c r="C4426" s="2">
        <v>44302.039694622516</v>
      </c>
      <c r="D4426" s="2">
        <f>C4426+(2/24)</f>
        <v>44302.123027955851</v>
      </c>
      <c r="E4426" s="2">
        <f>C4426+(-1/24)</f>
        <v>44301.998027955851</v>
      </c>
    </row>
    <row r="4427" spans="1:5" x14ac:dyDescent="0.45">
      <c r="A4427">
        <v>105148</v>
      </c>
      <c r="B4427" t="s">
        <v>5</v>
      </c>
      <c r="C4427" s="2">
        <v>44293.227646723644</v>
      </c>
      <c r="D4427" s="2">
        <f t="shared" ref="D4427:D4428" si="1160">C4427+(1/24)</f>
        <v>44293.269313390309</v>
      </c>
      <c r="E4427" s="2">
        <f t="shared" ref="E4427:E4428" si="1161">C4427+(-2/24)</f>
        <v>44293.144313390309</v>
      </c>
    </row>
    <row r="4428" spans="1:5" x14ac:dyDescent="0.45">
      <c r="A4428">
        <v>105154</v>
      </c>
      <c r="B4428" t="s">
        <v>5</v>
      </c>
      <c r="C4428" s="2">
        <v>44384.032589779206</v>
      </c>
      <c r="D4428" s="2">
        <f t="shared" si="1160"/>
        <v>44384.074256445871</v>
      </c>
      <c r="E4428" s="2">
        <f t="shared" si="1161"/>
        <v>44383.949256445871</v>
      </c>
    </row>
    <row r="4429" spans="1:5" x14ac:dyDescent="0.45">
      <c r="A4429">
        <v>105163</v>
      </c>
      <c r="B4429" t="s">
        <v>12</v>
      </c>
      <c r="C4429" s="2">
        <v>44373.173400997155</v>
      </c>
      <c r="D4429" s="2">
        <f>C4429+(-4/24)</f>
        <v>44373.006734330491</v>
      </c>
      <c r="E4429" s="2">
        <f>C4429+(-7/24)</f>
        <v>44372.881734330491</v>
      </c>
    </row>
    <row r="4430" spans="1:5" x14ac:dyDescent="0.45">
      <c r="A4430">
        <v>105216</v>
      </c>
      <c r="B4430" t="s">
        <v>5</v>
      </c>
      <c r="C4430" s="2">
        <v>44339.956187215103</v>
      </c>
      <c r="D4430" s="2">
        <f t="shared" ref="D4430:D4431" si="1162">C4430+(1/24)</f>
        <v>44339.997853881767</v>
      </c>
      <c r="E4430" s="2">
        <f t="shared" ref="E4430:E4431" si="1163">C4430+(-2/24)</f>
        <v>44339.872853881767</v>
      </c>
    </row>
    <row r="4431" spans="1:5" x14ac:dyDescent="0.45">
      <c r="A4431">
        <v>105222</v>
      </c>
      <c r="B4431" t="s">
        <v>5</v>
      </c>
      <c r="C4431" s="2">
        <v>44370.923986680915</v>
      </c>
      <c r="D4431" s="2">
        <f t="shared" si="1162"/>
        <v>44370.965653347579</v>
      </c>
      <c r="E4431" s="2">
        <f t="shared" si="1163"/>
        <v>44370.840653347579</v>
      </c>
    </row>
    <row r="4432" spans="1:5" x14ac:dyDescent="0.45">
      <c r="A4432">
        <v>105259</v>
      </c>
      <c r="B4432" t="s">
        <v>17</v>
      </c>
      <c r="C4432" s="2">
        <v>44303.942404843314</v>
      </c>
      <c r="D4432" s="2">
        <f>C4432+(11/24)</f>
        <v>44304.40073817665</v>
      </c>
      <c r="E4432" s="2">
        <f>C4432+(8/24)</f>
        <v>44304.27573817665</v>
      </c>
    </row>
    <row r="4433" spans="1:5" x14ac:dyDescent="0.45">
      <c r="A4433">
        <v>105272</v>
      </c>
      <c r="B4433" t="s">
        <v>2</v>
      </c>
      <c r="C4433" s="2">
        <v>44343.304602742159</v>
      </c>
      <c r="D4433" s="2">
        <f>C4433+(2/24)</f>
        <v>44343.387936075495</v>
      </c>
      <c r="E4433" s="2">
        <f>C4433+(-1/24)</f>
        <v>44343.262936075495</v>
      </c>
    </row>
    <row r="4434" spans="1:5" x14ac:dyDescent="0.45">
      <c r="A4434">
        <v>105274</v>
      </c>
      <c r="B4434" t="s">
        <v>3</v>
      </c>
      <c r="C4434" s="2">
        <v>44372.730269764957</v>
      </c>
      <c r="D4434" s="2">
        <f>C4434</f>
        <v>44372.730269764957</v>
      </c>
      <c r="E4434" s="2">
        <f>C4434+(-3/24)</f>
        <v>44372.605269764957</v>
      </c>
    </row>
    <row r="4435" spans="1:5" x14ac:dyDescent="0.45">
      <c r="A4435">
        <v>105303</v>
      </c>
      <c r="B4435" t="s">
        <v>12</v>
      </c>
      <c r="C4435" s="2">
        <v>44340.011980733623</v>
      </c>
      <c r="D4435" s="2">
        <f>C4435+(-4/24)</f>
        <v>44339.845314066959</v>
      </c>
      <c r="E4435" s="2">
        <f>C4435+(-7/24)</f>
        <v>44339.720314066959</v>
      </c>
    </row>
    <row r="4436" spans="1:5" x14ac:dyDescent="0.45">
      <c r="A4436">
        <v>105319</v>
      </c>
      <c r="B4436" t="s">
        <v>17</v>
      </c>
      <c r="C4436" s="2">
        <v>44363.950915633905</v>
      </c>
      <c r="D4436" s="2">
        <f>C4436+(11/24)</f>
        <v>44364.40924896724</v>
      </c>
      <c r="E4436" s="2">
        <f>C4436+(8/24)</f>
        <v>44364.28424896724</v>
      </c>
    </row>
    <row r="4437" spans="1:5" x14ac:dyDescent="0.45">
      <c r="A4437">
        <v>105323</v>
      </c>
      <c r="B4437" t="s">
        <v>7</v>
      </c>
      <c r="C4437" s="2">
        <v>44291.83384921652</v>
      </c>
      <c r="D4437" s="2">
        <f>C4437+(3/24)</f>
        <v>44291.95884921652</v>
      </c>
      <c r="E4437" s="2">
        <f>C4437</f>
        <v>44291.83384921652</v>
      </c>
    </row>
    <row r="4438" spans="1:5" x14ac:dyDescent="0.45">
      <c r="A4438">
        <v>105330</v>
      </c>
      <c r="B4438" t="s">
        <v>3</v>
      </c>
      <c r="C4438" s="2">
        <v>44374.343747649575</v>
      </c>
      <c r="D4438" s="2">
        <f>C4438</f>
        <v>44374.343747649575</v>
      </c>
      <c r="E4438" s="2">
        <f>C4438+(-3/24)</f>
        <v>44374.218747649575</v>
      </c>
    </row>
    <row r="4439" spans="1:5" x14ac:dyDescent="0.45">
      <c r="A4439">
        <v>105357</v>
      </c>
      <c r="B4439" t="s">
        <v>2</v>
      </c>
      <c r="C4439" s="2">
        <v>44340.179099964393</v>
      </c>
      <c r="D4439" s="2">
        <f>C4439+(2/24)</f>
        <v>44340.262433297728</v>
      </c>
      <c r="E4439" s="2">
        <f>C4439+(-1/24)</f>
        <v>44340.137433297728</v>
      </c>
    </row>
    <row r="4440" spans="1:5" x14ac:dyDescent="0.45">
      <c r="A4440">
        <v>105359</v>
      </c>
      <c r="B4440" t="s">
        <v>7</v>
      </c>
      <c r="C4440" s="2">
        <v>44307.680861538458</v>
      </c>
      <c r="D4440" s="2">
        <f>C4440+(3/24)</f>
        <v>44307.805861538458</v>
      </c>
      <c r="E4440" s="2">
        <f>C4440</f>
        <v>44307.680861538458</v>
      </c>
    </row>
    <row r="4441" spans="1:5" x14ac:dyDescent="0.45">
      <c r="A4441">
        <v>105432</v>
      </c>
      <c r="B4441" t="s">
        <v>18</v>
      </c>
      <c r="C4441" s="2">
        <v>44379.893191417381</v>
      </c>
      <c r="D4441" s="2">
        <f>C4441+(7/24)</f>
        <v>44380.184858084045</v>
      </c>
      <c r="E4441" s="2">
        <f>C4441+(4/24)</f>
        <v>44380.059858084045</v>
      </c>
    </row>
    <row r="4442" spans="1:5" x14ac:dyDescent="0.45">
      <c r="A4442">
        <v>105436</v>
      </c>
      <c r="B4442" t="s">
        <v>7</v>
      </c>
      <c r="C4442" s="2">
        <v>44376.286607514245</v>
      </c>
      <c r="D4442" s="2">
        <f>C4442+(3/24)</f>
        <v>44376.411607514245</v>
      </c>
      <c r="E4442" s="2">
        <f>C4442</f>
        <v>44376.286607514245</v>
      </c>
    </row>
    <row r="4443" spans="1:5" x14ac:dyDescent="0.45">
      <c r="A4443">
        <v>105459</v>
      </c>
      <c r="B4443" t="s">
        <v>12</v>
      </c>
      <c r="C4443" s="2">
        <v>44313.692584116805</v>
      </c>
      <c r="D4443" s="2">
        <f>C4443+(-4/24)</f>
        <v>44313.525917450141</v>
      </c>
      <c r="E4443" s="2">
        <f>C4443+(-7/24)</f>
        <v>44313.400917450141</v>
      </c>
    </row>
    <row r="4444" spans="1:5" x14ac:dyDescent="0.45">
      <c r="A4444">
        <v>105499</v>
      </c>
      <c r="B4444" t="s">
        <v>2</v>
      </c>
      <c r="C4444" s="2">
        <v>44342.040246723649</v>
      </c>
      <c r="D4444" s="2">
        <f>C4444+(2/24)</f>
        <v>44342.123580056985</v>
      </c>
      <c r="E4444" s="2">
        <f>C4444+(-1/24)</f>
        <v>44341.998580056985</v>
      </c>
    </row>
    <row r="4445" spans="1:5" x14ac:dyDescent="0.45">
      <c r="A4445">
        <v>105504</v>
      </c>
      <c r="B4445" t="s">
        <v>6</v>
      </c>
      <c r="C4445" s="2">
        <v>44341.110680733618</v>
      </c>
      <c r="D4445" s="2">
        <f>C4445+(-1/24)</f>
        <v>44341.069014066954</v>
      </c>
      <c r="E4445" s="2">
        <f>C4445+(-4/24)</f>
        <v>44340.944014066954</v>
      </c>
    </row>
    <row r="4446" spans="1:5" x14ac:dyDescent="0.45">
      <c r="A4446">
        <v>105506</v>
      </c>
      <c r="B4446" t="s">
        <v>18</v>
      </c>
      <c r="C4446" s="2">
        <v>44393.556271937327</v>
      </c>
      <c r="D4446" s="2">
        <f>C4446+(7/24)</f>
        <v>44393.847938603991</v>
      </c>
      <c r="E4446" s="2">
        <f>C4446+(4/24)</f>
        <v>44393.722938603991</v>
      </c>
    </row>
    <row r="4447" spans="1:5" x14ac:dyDescent="0.45">
      <c r="A4447">
        <v>105533</v>
      </c>
      <c r="B4447" t="s">
        <v>5</v>
      </c>
      <c r="C4447" s="2">
        <v>44373.566662179488</v>
      </c>
      <c r="D4447" s="2">
        <f>C4447+(1/24)</f>
        <v>44373.608328846152</v>
      </c>
      <c r="E4447" s="2">
        <f>C4447+(-2/24)</f>
        <v>44373.483328846152</v>
      </c>
    </row>
    <row r="4448" spans="1:5" x14ac:dyDescent="0.45">
      <c r="A4448">
        <v>105558</v>
      </c>
      <c r="B4448" t="s">
        <v>2</v>
      </c>
      <c r="C4448" s="2">
        <v>44302.865436039887</v>
      </c>
      <c r="D4448" s="2">
        <f>C4448+(2/24)</f>
        <v>44302.948769373223</v>
      </c>
      <c r="E4448" s="2">
        <f>C4448+(-1/24)</f>
        <v>44302.823769373223</v>
      </c>
    </row>
    <row r="4449" spans="1:5" x14ac:dyDescent="0.45">
      <c r="A4449">
        <v>105564</v>
      </c>
      <c r="B4449" t="s">
        <v>7</v>
      </c>
      <c r="C4449" s="2">
        <v>44345.418973967237</v>
      </c>
      <c r="D4449" s="2">
        <f>C4449+(3/24)</f>
        <v>44345.543973967237</v>
      </c>
      <c r="E4449" s="2">
        <f>C4449</f>
        <v>44345.418973967237</v>
      </c>
    </row>
    <row r="4450" spans="1:5" x14ac:dyDescent="0.45">
      <c r="A4450">
        <v>105585</v>
      </c>
      <c r="B4450" t="s">
        <v>3</v>
      </c>
      <c r="C4450" s="2">
        <v>44423.046573789172</v>
      </c>
      <c r="D4450" s="2">
        <f>C4450</f>
        <v>44423.046573789172</v>
      </c>
      <c r="E4450" s="2">
        <f>C4450+(-3/24)</f>
        <v>44422.921573789172</v>
      </c>
    </row>
    <row r="4451" spans="1:5" x14ac:dyDescent="0.45">
      <c r="A4451">
        <v>105586</v>
      </c>
      <c r="B4451" t="s">
        <v>2</v>
      </c>
      <c r="C4451" s="2">
        <v>44364.172070085471</v>
      </c>
      <c r="D4451" s="2">
        <f t="shared" ref="D4451:D4452" si="1164">C4451+(2/24)</f>
        <v>44364.255403418807</v>
      </c>
      <c r="E4451" s="2">
        <f t="shared" ref="E4451:E4452" si="1165">C4451+(-1/24)</f>
        <v>44364.130403418807</v>
      </c>
    </row>
    <row r="4452" spans="1:5" x14ac:dyDescent="0.45">
      <c r="A4452">
        <v>105634</v>
      </c>
      <c r="B4452" t="s">
        <v>2</v>
      </c>
      <c r="C4452" s="2">
        <v>44406.959041381771</v>
      </c>
      <c r="D4452" s="2">
        <f t="shared" si="1164"/>
        <v>44407.042374715107</v>
      </c>
      <c r="E4452" s="2">
        <f t="shared" si="1165"/>
        <v>44406.917374715107</v>
      </c>
    </row>
    <row r="4453" spans="1:5" x14ac:dyDescent="0.45">
      <c r="A4453">
        <v>105709</v>
      </c>
      <c r="B4453" t="s">
        <v>3</v>
      </c>
      <c r="C4453" s="2">
        <v>44312.274563176645</v>
      </c>
      <c r="D4453" s="2">
        <f>C4453</f>
        <v>44312.274563176645</v>
      </c>
      <c r="E4453" s="2">
        <f>C4453+(-3/24)</f>
        <v>44312.149563176645</v>
      </c>
    </row>
    <row r="4454" spans="1:5" x14ac:dyDescent="0.45">
      <c r="A4454">
        <v>105749</v>
      </c>
      <c r="B4454" t="s">
        <v>2</v>
      </c>
      <c r="C4454" s="2">
        <v>44294.295275356126</v>
      </c>
      <c r="D4454" s="2">
        <f t="shared" ref="D4454:D4455" si="1166">C4454+(2/24)</f>
        <v>44294.378608689462</v>
      </c>
      <c r="E4454" s="2">
        <f t="shared" ref="E4454:E4455" si="1167">C4454+(-1/24)</f>
        <v>44294.253608689462</v>
      </c>
    </row>
    <row r="4455" spans="1:5" x14ac:dyDescent="0.45">
      <c r="A4455">
        <v>105769</v>
      </c>
      <c r="B4455" t="s">
        <v>2</v>
      </c>
      <c r="C4455" s="2">
        <v>44388.739360790598</v>
      </c>
      <c r="D4455" s="2">
        <f t="shared" si="1166"/>
        <v>44388.822694123934</v>
      </c>
      <c r="E4455" s="2">
        <f t="shared" si="1167"/>
        <v>44388.697694123934</v>
      </c>
    </row>
    <row r="4456" spans="1:5" x14ac:dyDescent="0.45">
      <c r="A4456">
        <v>105806</v>
      </c>
      <c r="B4456" t="s">
        <v>5</v>
      </c>
      <c r="C4456" s="2">
        <v>44379.498220085472</v>
      </c>
      <c r="D4456" s="2">
        <f>C4456+(1/24)</f>
        <v>44379.539886752136</v>
      </c>
      <c r="E4456" s="2">
        <f>C4456+(-2/24)</f>
        <v>44379.414886752136</v>
      </c>
    </row>
    <row r="4457" spans="1:5" x14ac:dyDescent="0.45">
      <c r="A4457">
        <v>105808</v>
      </c>
      <c r="B4457" t="s">
        <v>7</v>
      </c>
      <c r="C4457" s="2">
        <v>44318.463874964385</v>
      </c>
      <c r="D4457" s="2">
        <f>C4457+(3/24)</f>
        <v>44318.588874964385</v>
      </c>
      <c r="E4457" s="2">
        <f>C4457</f>
        <v>44318.463874964385</v>
      </c>
    </row>
    <row r="4458" spans="1:5" x14ac:dyDescent="0.45">
      <c r="A4458">
        <v>105814</v>
      </c>
      <c r="B4458" t="s">
        <v>6</v>
      </c>
      <c r="C4458" s="2">
        <v>44364.506907621086</v>
      </c>
      <c r="D4458" s="2">
        <f>C4458+(-1/24)</f>
        <v>44364.465240954421</v>
      </c>
      <c r="E4458" s="2">
        <f>C4458+(-4/24)</f>
        <v>44364.340240954421</v>
      </c>
    </row>
    <row r="4459" spans="1:5" x14ac:dyDescent="0.45">
      <c r="A4459">
        <v>105820</v>
      </c>
      <c r="B4459" t="s">
        <v>2</v>
      </c>
      <c r="C4459" s="2">
        <v>44346.565546509977</v>
      </c>
      <c r="D4459" s="2">
        <f>C4459+(2/24)</f>
        <v>44346.648879843313</v>
      </c>
      <c r="E4459" s="2">
        <f>C4459+(-1/24)</f>
        <v>44346.523879843313</v>
      </c>
    </row>
    <row r="4460" spans="1:5" x14ac:dyDescent="0.45">
      <c r="A4460">
        <v>105825</v>
      </c>
      <c r="B4460" t="s">
        <v>4</v>
      </c>
      <c r="C4460" s="2">
        <v>44394.353197613964</v>
      </c>
      <c r="D4460" s="2">
        <f>C4460+(-8/24)</f>
        <v>44394.019864280628</v>
      </c>
      <c r="E4460" s="2">
        <f>C4460+(-11/24)</f>
        <v>44393.894864280628</v>
      </c>
    </row>
    <row r="4461" spans="1:5" x14ac:dyDescent="0.45">
      <c r="A4461">
        <v>105850</v>
      </c>
      <c r="B4461" t="s">
        <v>16</v>
      </c>
      <c r="C4461" s="2">
        <v>44344.614919123938</v>
      </c>
      <c r="D4461" s="2">
        <f>C4461+(6/24)</f>
        <v>44344.864919123938</v>
      </c>
      <c r="E4461" s="2">
        <f>C4461+(3/24)</f>
        <v>44344.739919123938</v>
      </c>
    </row>
    <row r="4462" spans="1:5" x14ac:dyDescent="0.45">
      <c r="A4462">
        <v>105855</v>
      </c>
      <c r="B4462" t="s">
        <v>2</v>
      </c>
      <c r="C4462" s="2">
        <v>44309.131408974361</v>
      </c>
      <c r="D4462" s="2">
        <f>C4462+(2/24)</f>
        <v>44309.214742307697</v>
      </c>
      <c r="E4462" s="2">
        <f>C4462+(-1/24)</f>
        <v>44309.089742307697</v>
      </c>
    </row>
    <row r="4463" spans="1:5" x14ac:dyDescent="0.45">
      <c r="A4463">
        <v>105859</v>
      </c>
      <c r="B4463" t="s">
        <v>9</v>
      </c>
      <c r="C4463" s="2">
        <v>44381.313201531339</v>
      </c>
      <c r="D4463" s="2">
        <f>C4463+(-3/24)</f>
        <v>44381.188201531339</v>
      </c>
      <c r="E4463" s="2">
        <f>C4463+(-6/24)</f>
        <v>44381.063201531339</v>
      </c>
    </row>
    <row r="4464" spans="1:5" x14ac:dyDescent="0.45">
      <c r="A4464">
        <v>105901</v>
      </c>
      <c r="B4464" t="s">
        <v>7</v>
      </c>
      <c r="C4464" s="2">
        <v>44303.312249002855</v>
      </c>
      <c r="D4464" s="2">
        <f>C4464+(3/24)</f>
        <v>44303.437249002855</v>
      </c>
      <c r="E4464" s="2">
        <f>C4464</f>
        <v>44303.312249002855</v>
      </c>
    </row>
    <row r="4465" spans="1:5" x14ac:dyDescent="0.45">
      <c r="A4465">
        <v>105909</v>
      </c>
      <c r="B4465" t="s">
        <v>2</v>
      </c>
      <c r="C4465" s="2">
        <v>44309.464799430199</v>
      </c>
      <c r="D4465" s="2">
        <f>C4465+(2/24)</f>
        <v>44309.548132763535</v>
      </c>
      <c r="E4465" s="2">
        <f>C4465+(-1/24)</f>
        <v>44309.423132763535</v>
      </c>
    </row>
    <row r="4466" spans="1:5" x14ac:dyDescent="0.45">
      <c r="A4466">
        <v>105924</v>
      </c>
      <c r="B4466" t="s">
        <v>12</v>
      </c>
      <c r="C4466" s="2">
        <v>44310.93921242877</v>
      </c>
      <c r="D4466" s="2">
        <f>C4466+(-4/24)</f>
        <v>44310.772545762105</v>
      </c>
      <c r="E4466" s="2">
        <f>C4466+(-7/24)</f>
        <v>44310.647545762105</v>
      </c>
    </row>
    <row r="4467" spans="1:5" x14ac:dyDescent="0.45">
      <c r="A4467">
        <v>105937</v>
      </c>
      <c r="B4467" t="s">
        <v>18</v>
      </c>
      <c r="C4467" s="2">
        <v>44364.565498041309</v>
      </c>
      <c r="D4467" s="2">
        <f>C4467+(7/24)</f>
        <v>44364.857164707973</v>
      </c>
      <c r="E4467" s="2">
        <f>C4467+(4/24)</f>
        <v>44364.732164707973</v>
      </c>
    </row>
    <row r="4468" spans="1:5" x14ac:dyDescent="0.45">
      <c r="A4468">
        <v>105953</v>
      </c>
      <c r="B4468" t="s">
        <v>7</v>
      </c>
      <c r="C4468" s="2">
        <v>44327.437263390311</v>
      </c>
      <c r="D4468" s="2">
        <f>C4468+(3/24)</f>
        <v>44327.562263390311</v>
      </c>
      <c r="E4468" s="2">
        <f>C4468</f>
        <v>44327.437263390311</v>
      </c>
    </row>
    <row r="4469" spans="1:5" x14ac:dyDescent="0.45">
      <c r="A4469">
        <v>105970</v>
      </c>
      <c r="B4469" t="s">
        <v>2</v>
      </c>
      <c r="C4469" s="2">
        <v>44293.282761289178</v>
      </c>
      <c r="D4469" s="2">
        <f t="shared" ref="D4469:D4470" si="1168">C4469+(2/24)</f>
        <v>44293.366094622514</v>
      </c>
      <c r="E4469" s="2">
        <f t="shared" ref="E4469:E4470" si="1169">C4469+(-1/24)</f>
        <v>44293.241094622514</v>
      </c>
    </row>
    <row r="4470" spans="1:5" x14ac:dyDescent="0.45">
      <c r="A4470">
        <v>106017</v>
      </c>
      <c r="B4470" t="s">
        <v>2</v>
      </c>
      <c r="C4470" s="2">
        <v>44305.755283867518</v>
      </c>
      <c r="D4470" s="2">
        <f t="shared" si="1168"/>
        <v>44305.838617200854</v>
      </c>
      <c r="E4470" s="2">
        <f t="shared" si="1169"/>
        <v>44305.713617200854</v>
      </c>
    </row>
    <row r="4471" spans="1:5" x14ac:dyDescent="0.45">
      <c r="A4471">
        <v>106021</v>
      </c>
      <c r="B4471" t="s">
        <v>3</v>
      </c>
      <c r="C4471" s="2">
        <v>44375.509183725073</v>
      </c>
      <c r="D4471" s="2">
        <f>C4471</f>
        <v>44375.509183725073</v>
      </c>
      <c r="E4471" s="2">
        <f>C4471+(-3/24)</f>
        <v>44375.384183725073</v>
      </c>
    </row>
    <row r="4472" spans="1:5" x14ac:dyDescent="0.45">
      <c r="A4472">
        <v>106077</v>
      </c>
      <c r="B4472" t="s">
        <v>2</v>
      </c>
      <c r="C4472" s="2">
        <v>44391.487851602571</v>
      </c>
      <c r="D4472" s="2">
        <f t="shared" ref="D4472:D4473" si="1170">C4472+(2/24)</f>
        <v>44391.571184935907</v>
      </c>
      <c r="E4472" s="2">
        <f t="shared" ref="E4472:E4473" si="1171">C4472+(-1/24)</f>
        <v>44391.446184935907</v>
      </c>
    </row>
    <row r="4473" spans="1:5" x14ac:dyDescent="0.45">
      <c r="A4473">
        <v>106113</v>
      </c>
      <c r="B4473" t="s">
        <v>2</v>
      </c>
      <c r="C4473" s="2">
        <v>44303.902228169514</v>
      </c>
      <c r="D4473" s="2">
        <f t="shared" si="1170"/>
        <v>44303.98556150285</v>
      </c>
      <c r="E4473" s="2">
        <f t="shared" si="1171"/>
        <v>44303.86056150285</v>
      </c>
    </row>
    <row r="4474" spans="1:5" x14ac:dyDescent="0.45">
      <c r="A4474">
        <v>106118</v>
      </c>
      <c r="B4474" t="s">
        <v>7</v>
      </c>
      <c r="C4474" s="2">
        <v>44383.043230413103</v>
      </c>
      <c r="D4474" s="2">
        <f>C4474+(3/24)</f>
        <v>44383.168230413103</v>
      </c>
      <c r="E4474" s="2">
        <f>C4474</f>
        <v>44383.043230413103</v>
      </c>
    </row>
    <row r="4475" spans="1:5" x14ac:dyDescent="0.45">
      <c r="A4475">
        <v>106119</v>
      </c>
      <c r="B4475" t="s">
        <v>5</v>
      </c>
      <c r="C4475" s="2">
        <v>44307.89996513533</v>
      </c>
      <c r="D4475" s="2">
        <f>C4475+(1/24)</f>
        <v>44307.941631801994</v>
      </c>
      <c r="E4475" s="2">
        <f>C4475+(-2/24)</f>
        <v>44307.816631801994</v>
      </c>
    </row>
    <row r="4476" spans="1:5" x14ac:dyDescent="0.45">
      <c r="A4476">
        <v>106129</v>
      </c>
      <c r="B4476" t="s">
        <v>2</v>
      </c>
      <c r="C4476" s="2">
        <v>44320.005314992879</v>
      </c>
      <c r="D4476" s="2">
        <f>C4476+(2/24)</f>
        <v>44320.088648326215</v>
      </c>
      <c r="E4476" s="2">
        <f>C4476+(-1/24)</f>
        <v>44319.963648326215</v>
      </c>
    </row>
    <row r="4477" spans="1:5" x14ac:dyDescent="0.45">
      <c r="A4477">
        <v>106161</v>
      </c>
      <c r="B4477" t="s">
        <v>3</v>
      </c>
      <c r="C4477" s="2">
        <v>44373.145269337605</v>
      </c>
      <c r="D4477" s="2">
        <f>C4477</f>
        <v>44373.145269337605</v>
      </c>
      <c r="E4477" s="2">
        <f>C4477+(-3/24)</f>
        <v>44373.020269337605</v>
      </c>
    </row>
    <row r="4478" spans="1:5" x14ac:dyDescent="0.45">
      <c r="A4478">
        <v>106165</v>
      </c>
      <c r="B4478" t="s">
        <v>18</v>
      </c>
      <c r="C4478" s="2">
        <v>44314.888112642453</v>
      </c>
      <c r="D4478" s="2">
        <f>C4478+(7/24)</f>
        <v>44315.179779309117</v>
      </c>
      <c r="E4478" s="2">
        <f>C4478+(4/24)</f>
        <v>44315.054779309117</v>
      </c>
    </row>
    <row r="4479" spans="1:5" x14ac:dyDescent="0.45">
      <c r="A4479">
        <v>106202</v>
      </c>
      <c r="B4479" t="s">
        <v>5</v>
      </c>
      <c r="C4479" s="2">
        <v>44371.120494373215</v>
      </c>
      <c r="D4479" s="2">
        <f>C4479+(1/24)</f>
        <v>44371.16216103988</v>
      </c>
      <c r="E4479" s="2">
        <f>C4479+(-2/24)</f>
        <v>44371.03716103988</v>
      </c>
    </row>
    <row r="4480" spans="1:5" x14ac:dyDescent="0.45">
      <c r="A4480">
        <v>106216</v>
      </c>
      <c r="B4480" t="s">
        <v>2</v>
      </c>
      <c r="C4480" s="2">
        <v>44304.477633938754</v>
      </c>
      <c r="D4480" s="2">
        <f>C4480+(2/24)</f>
        <v>44304.560967272089</v>
      </c>
      <c r="E4480" s="2">
        <f>C4480+(-1/24)</f>
        <v>44304.435967272089</v>
      </c>
    </row>
    <row r="4481" spans="1:5" x14ac:dyDescent="0.45">
      <c r="A4481">
        <v>106230</v>
      </c>
      <c r="B4481" t="s">
        <v>18</v>
      </c>
      <c r="C4481" s="2">
        <v>44407.140592521369</v>
      </c>
      <c r="D4481" s="2">
        <f>C4481+(7/24)</f>
        <v>44407.432259188034</v>
      </c>
      <c r="E4481" s="2">
        <f>C4481+(4/24)</f>
        <v>44407.307259188034</v>
      </c>
    </row>
    <row r="4482" spans="1:5" x14ac:dyDescent="0.45">
      <c r="A4482">
        <v>106242</v>
      </c>
      <c r="B4482" t="s">
        <v>3</v>
      </c>
      <c r="C4482" s="2">
        <v>44374.702743269234</v>
      </c>
      <c r="D4482" s="2">
        <f>C4482</f>
        <v>44374.702743269234</v>
      </c>
      <c r="E4482" s="2">
        <f>C4482+(-3/24)</f>
        <v>44374.577743269234</v>
      </c>
    </row>
    <row r="4483" spans="1:5" x14ac:dyDescent="0.45">
      <c r="A4483">
        <v>106249</v>
      </c>
      <c r="B4483" t="s">
        <v>7</v>
      </c>
      <c r="C4483" s="2">
        <v>44292.13302496438</v>
      </c>
      <c r="D4483" s="2">
        <f>C4483+(3/24)</f>
        <v>44292.25802496438</v>
      </c>
      <c r="E4483" s="2">
        <f>C4483</f>
        <v>44292.13302496438</v>
      </c>
    </row>
    <row r="4484" spans="1:5" x14ac:dyDescent="0.45">
      <c r="A4484">
        <v>106253</v>
      </c>
      <c r="B4484" t="s">
        <v>5</v>
      </c>
      <c r="C4484" s="2">
        <v>44299.772679736474</v>
      </c>
      <c r="D4484" s="2">
        <f>C4484+(1/24)</f>
        <v>44299.814346403138</v>
      </c>
      <c r="E4484" s="2">
        <f>C4484+(-2/24)</f>
        <v>44299.689346403138</v>
      </c>
    </row>
    <row r="4485" spans="1:5" x14ac:dyDescent="0.45">
      <c r="A4485">
        <v>106262</v>
      </c>
      <c r="B4485" t="s">
        <v>2</v>
      </c>
      <c r="C4485" s="2">
        <v>44309.294895512823</v>
      </c>
      <c r="D4485" s="2">
        <f>C4485+(2/24)</f>
        <v>44309.378228846159</v>
      </c>
      <c r="E4485" s="2">
        <f>C4485+(-1/24)</f>
        <v>44309.253228846159</v>
      </c>
    </row>
    <row r="4486" spans="1:5" x14ac:dyDescent="0.45">
      <c r="A4486">
        <v>106270</v>
      </c>
      <c r="B4486" t="s">
        <v>3</v>
      </c>
      <c r="C4486" s="2">
        <v>44373.904897400287</v>
      </c>
      <c r="D4486" s="2">
        <f>C4486</f>
        <v>44373.904897400287</v>
      </c>
      <c r="E4486" s="2">
        <f>C4486+(-3/24)</f>
        <v>44373.779897400287</v>
      </c>
    </row>
    <row r="4487" spans="1:5" x14ac:dyDescent="0.45">
      <c r="A4487">
        <v>106308</v>
      </c>
      <c r="B4487" t="s">
        <v>5</v>
      </c>
      <c r="C4487" s="2">
        <v>44415.517960113961</v>
      </c>
      <c r="D4487" s="2">
        <f t="shared" ref="D4487:D4488" si="1172">C4487+(1/24)</f>
        <v>44415.559626780625</v>
      </c>
      <c r="E4487" s="2">
        <f t="shared" ref="E4487:E4488" si="1173">C4487+(-2/24)</f>
        <v>44415.434626780625</v>
      </c>
    </row>
    <row r="4488" spans="1:5" x14ac:dyDescent="0.45">
      <c r="A4488">
        <v>106441</v>
      </c>
      <c r="B4488" t="s">
        <v>5</v>
      </c>
      <c r="C4488" s="2">
        <v>44371.915073789176</v>
      </c>
      <c r="D4488" s="2">
        <f t="shared" si="1172"/>
        <v>44371.95674045584</v>
      </c>
      <c r="E4488" s="2">
        <f t="shared" si="1173"/>
        <v>44371.83174045584</v>
      </c>
    </row>
    <row r="4489" spans="1:5" x14ac:dyDescent="0.45">
      <c r="A4489">
        <v>106453</v>
      </c>
      <c r="B4489" t="s">
        <v>7</v>
      </c>
      <c r="C4489" s="2">
        <v>44308.599033475788</v>
      </c>
      <c r="D4489" s="2">
        <f t="shared" ref="D4489:D4493" si="1174">C4489+(3/24)</f>
        <v>44308.724033475788</v>
      </c>
      <c r="E4489" s="2">
        <f t="shared" ref="E4489:E4493" si="1175">C4489</f>
        <v>44308.599033475788</v>
      </c>
    </row>
    <row r="4490" spans="1:5" x14ac:dyDescent="0.45">
      <c r="A4490">
        <v>106475</v>
      </c>
      <c r="B4490" t="s">
        <v>7</v>
      </c>
      <c r="C4490" s="2">
        <v>44300.937656873219</v>
      </c>
      <c r="D4490" s="2">
        <f t="shared" si="1174"/>
        <v>44301.062656873219</v>
      </c>
      <c r="E4490" s="2">
        <f t="shared" si="1175"/>
        <v>44300.937656873219</v>
      </c>
    </row>
    <row r="4491" spans="1:5" x14ac:dyDescent="0.45">
      <c r="A4491">
        <v>106491</v>
      </c>
      <c r="B4491" t="s">
        <v>7</v>
      </c>
      <c r="C4491" s="2">
        <v>44296.625852920231</v>
      </c>
      <c r="D4491" s="2">
        <f t="shared" si="1174"/>
        <v>44296.750852920231</v>
      </c>
      <c r="E4491" s="2">
        <f t="shared" si="1175"/>
        <v>44296.625852920231</v>
      </c>
    </row>
    <row r="4492" spans="1:5" x14ac:dyDescent="0.45">
      <c r="A4492">
        <v>106545</v>
      </c>
      <c r="B4492" t="s">
        <v>7</v>
      </c>
      <c r="C4492" s="2">
        <v>44386.732619408831</v>
      </c>
      <c r="D4492" s="2">
        <f t="shared" si="1174"/>
        <v>44386.857619408831</v>
      </c>
      <c r="E4492" s="2">
        <f t="shared" si="1175"/>
        <v>44386.732619408831</v>
      </c>
    </row>
    <row r="4493" spans="1:5" x14ac:dyDescent="0.45">
      <c r="A4493">
        <v>106559</v>
      </c>
      <c r="B4493" t="s">
        <v>7</v>
      </c>
      <c r="C4493" s="2">
        <v>44298.515395975781</v>
      </c>
      <c r="D4493" s="2">
        <f t="shared" si="1174"/>
        <v>44298.640395975781</v>
      </c>
      <c r="E4493" s="2">
        <f t="shared" si="1175"/>
        <v>44298.515395975781</v>
      </c>
    </row>
    <row r="4494" spans="1:5" x14ac:dyDescent="0.45">
      <c r="A4494">
        <v>106577</v>
      </c>
      <c r="B4494" t="s">
        <v>3</v>
      </c>
      <c r="C4494" s="2">
        <v>44378.180878133906</v>
      </c>
      <c r="D4494" s="2">
        <f>C4494</f>
        <v>44378.180878133906</v>
      </c>
      <c r="E4494" s="2">
        <f>C4494+(-3/24)</f>
        <v>44378.055878133906</v>
      </c>
    </row>
    <row r="4495" spans="1:5" x14ac:dyDescent="0.45">
      <c r="A4495">
        <v>106611</v>
      </c>
      <c r="B4495" t="s">
        <v>5</v>
      </c>
      <c r="C4495" s="2">
        <v>44374.92063233618</v>
      </c>
      <c r="D4495" s="2">
        <f>C4495+(1/24)</f>
        <v>44374.962299002844</v>
      </c>
      <c r="E4495" s="2">
        <f>C4495+(-2/24)</f>
        <v>44374.837299002844</v>
      </c>
    </row>
    <row r="4496" spans="1:5" x14ac:dyDescent="0.45">
      <c r="A4496">
        <v>106635</v>
      </c>
      <c r="B4496" t="s">
        <v>2</v>
      </c>
      <c r="C4496" s="2">
        <v>44341.136157585475</v>
      </c>
      <c r="D4496" s="2">
        <f t="shared" ref="D4496:D4498" si="1176">C4496+(2/24)</f>
        <v>44341.219490918811</v>
      </c>
      <c r="E4496" s="2">
        <f t="shared" ref="E4496:E4498" si="1177">C4496+(-1/24)</f>
        <v>44341.094490918811</v>
      </c>
    </row>
    <row r="4497" spans="1:5" x14ac:dyDescent="0.45">
      <c r="A4497">
        <v>106640</v>
      </c>
      <c r="B4497" t="s">
        <v>2</v>
      </c>
      <c r="C4497" s="2">
        <v>44339.040387179492</v>
      </c>
      <c r="D4497" s="2">
        <f t="shared" si="1176"/>
        <v>44339.123720512827</v>
      </c>
      <c r="E4497" s="2">
        <f t="shared" si="1177"/>
        <v>44338.998720512827</v>
      </c>
    </row>
    <row r="4498" spans="1:5" x14ac:dyDescent="0.45">
      <c r="A4498">
        <v>106772</v>
      </c>
      <c r="B4498" t="s">
        <v>2</v>
      </c>
      <c r="C4498" s="2">
        <v>44346.240162215108</v>
      </c>
      <c r="D4498" s="2">
        <f t="shared" si="1176"/>
        <v>44346.323495548444</v>
      </c>
      <c r="E4498" s="2">
        <f t="shared" si="1177"/>
        <v>44346.198495548444</v>
      </c>
    </row>
    <row r="4499" spans="1:5" x14ac:dyDescent="0.45">
      <c r="A4499">
        <v>106875</v>
      </c>
      <c r="B4499" t="s">
        <v>7</v>
      </c>
      <c r="C4499" s="2">
        <v>44299.470956160971</v>
      </c>
      <c r="D4499" s="2">
        <f>C4499+(3/24)</f>
        <v>44299.595956160971</v>
      </c>
      <c r="E4499" s="2">
        <f>C4499</f>
        <v>44299.470956160971</v>
      </c>
    </row>
    <row r="4500" spans="1:5" x14ac:dyDescent="0.45">
      <c r="A4500">
        <v>106895</v>
      </c>
      <c r="B4500" t="s">
        <v>19</v>
      </c>
      <c r="C4500" s="2">
        <v>44369.596051495726</v>
      </c>
      <c r="D4500" s="2">
        <f>C4500+(-5/24)</f>
        <v>44369.38771816239</v>
      </c>
      <c r="E4500" s="2">
        <f>C4500+(-8/24)</f>
        <v>44369.26271816239</v>
      </c>
    </row>
    <row r="4501" spans="1:5" x14ac:dyDescent="0.45">
      <c r="A4501">
        <v>106945</v>
      </c>
      <c r="B4501" t="s">
        <v>5</v>
      </c>
      <c r="C4501" s="2">
        <v>44297.964474928776</v>
      </c>
      <c r="D4501" s="2">
        <f>C4501+(1/24)</f>
        <v>44298.006141595441</v>
      </c>
      <c r="E4501" s="2">
        <f>C4501+(-2/24)</f>
        <v>44297.881141595441</v>
      </c>
    </row>
    <row r="4502" spans="1:5" x14ac:dyDescent="0.45">
      <c r="A4502">
        <v>106955</v>
      </c>
      <c r="B4502" t="s">
        <v>6</v>
      </c>
      <c r="C4502" s="2">
        <v>44317.44669255698</v>
      </c>
      <c r="D4502" s="2">
        <f>C4502+(-1/24)</f>
        <v>44317.405025890315</v>
      </c>
      <c r="E4502" s="2">
        <f>C4502+(-4/24)</f>
        <v>44317.280025890315</v>
      </c>
    </row>
    <row r="4503" spans="1:5" x14ac:dyDescent="0.45">
      <c r="A4503">
        <v>106957</v>
      </c>
      <c r="B4503" t="s">
        <v>5</v>
      </c>
      <c r="C4503" s="2">
        <v>44315.503426531337</v>
      </c>
      <c r="D4503" s="2">
        <f>C4503+(1/24)</f>
        <v>44315.545093198001</v>
      </c>
      <c r="E4503" s="2">
        <f>C4503+(-2/24)</f>
        <v>44315.420093198001</v>
      </c>
    </row>
    <row r="4504" spans="1:5" x14ac:dyDescent="0.45">
      <c r="A4504">
        <v>106966</v>
      </c>
      <c r="B4504" t="s">
        <v>7</v>
      </c>
      <c r="C4504" s="2">
        <v>44318.847692984331</v>
      </c>
      <c r="D4504" s="2">
        <f>C4504+(3/24)</f>
        <v>44318.972692984331</v>
      </c>
      <c r="E4504" s="2">
        <f>C4504</f>
        <v>44318.847692984331</v>
      </c>
    </row>
    <row r="4505" spans="1:5" x14ac:dyDescent="0.45">
      <c r="A4505">
        <v>106968</v>
      </c>
      <c r="B4505" t="s">
        <v>2</v>
      </c>
      <c r="C4505" s="2">
        <v>44313.936498717951</v>
      </c>
      <c r="D4505" s="2">
        <f>C4505+(2/24)</f>
        <v>44314.019832051286</v>
      </c>
      <c r="E4505" s="2">
        <f>C4505+(-1/24)</f>
        <v>44313.894832051286</v>
      </c>
    </row>
    <row r="4506" spans="1:5" x14ac:dyDescent="0.45">
      <c r="A4506">
        <v>107008</v>
      </c>
      <c r="B4506" t="s">
        <v>9</v>
      </c>
      <c r="C4506" s="2">
        <v>44376.577458475789</v>
      </c>
      <c r="D4506" s="2">
        <f>C4506+(-3/24)</f>
        <v>44376.452458475789</v>
      </c>
      <c r="E4506" s="2">
        <f>C4506+(-6/24)</f>
        <v>44376.327458475789</v>
      </c>
    </row>
    <row r="4507" spans="1:5" x14ac:dyDescent="0.45">
      <c r="A4507">
        <v>107038</v>
      </c>
      <c r="B4507" t="s">
        <v>2</v>
      </c>
      <c r="C4507" s="2">
        <v>44343.273192556975</v>
      </c>
      <c r="D4507" s="2">
        <f t="shared" ref="D4507:D4508" si="1178">C4507+(2/24)</f>
        <v>44343.356525890311</v>
      </c>
      <c r="E4507" s="2">
        <f t="shared" ref="E4507:E4508" si="1179">C4507+(-1/24)</f>
        <v>44343.231525890311</v>
      </c>
    </row>
    <row r="4508" spans="1:5" x14ac:dyDescent="0.45">
      <c r="A4508">
        <v>107072</v>
      </c>
      <c r="B4508" t="s">
        <v>2</v>
      </c>
      <c r="C4508" s="2">
        <v>44345.390868482908</v>
      </c>
      <c r="D4508" s="2">
        <f t="shared" si="1178"/>
        <v>44345.474201816243</v>
      </c>
      <c r="E4508" s="2">
        <f t="shared" si="1179"/>
        <v>44345.349201816243</v>
      </c>
    </row>
    <row r="4509" spans="1:5" x14ac:dyDescent="0.45">
      <c r="A4509">
        <v>107078</v>
      </c>
      <c r="B4509" t="s">
        <v>3</v>
      </c>
      <c r="C4509" s="2">
        <v>44347.235131445865</v>
      </c>
      <c r="D4509" s="2">
        <f>C4509</f>
        <v>44347.235131445865</v>
      </c>
      <c r="E4509" s="2">
        <f>C4509+(-3/24)</f>
        <v>44347.110131445865</v>
      </c>
    </row>
    <row r="4510" spans="1:5" x14ac:dyDescent="0.45">
      <c r="A4510">
        <v>107084</v>
      </c>
      <c r="B4510" t="s">
        <v>11</v>
      </c>
      <c r="C4510" s="2">
        <v>44373.601287393161</v>
      </c>
      <c r="D4510" s="2">
        <f>C4510+(10/24)</f>
        <v>44374.017954059826</v>
      </c>
      <c r="E4510" s="2">
        <f>C4510+(7/24)</f>
        <v>44373.892954059826</v>
      </c>
    </row>
    <row r="4511" spans="1:5" x14ac:dyDescent="0.45">
      <c r="A4511">
        <v>107102</v>
      </c>
      <c r="B4511" t="s">
        <v>7</v>
      </c>
      <c r="C4511" s="2">
        <v>44338.315529451567</v>
      </c>
      <c r="D4511" s="2">
        <f>C4511+(3/24)</f>
        <v>44338.440529451567</v>
      </c>
      <c r="E4511" s="2">
        <f>C4511</f>
        <v>44338.315529451567</v>
      </c>
    </row>
    <row r="4512" spans="1:5" x14ac:dyDescent="0.45">
      <c r="A4512">
        <v>107103</v>
      </c>
      <c r="B4512" t="s">
        <v>2</v>
      </c>
      <c r="C4512" s="2">
        <v>44289.961290918807</v>
      </c>
      <c r="D4512" s="2">
        <f>C4512+(2/24)</f>
        <v>44290.044624252143</v>
      </c>
      <c r="E4512" s="2">
        <f>C4512+(-1/24)</f>
        <v>44289.919624252143</v>
      </c>
    </row>
    <row r="4513" spans="1:5" x14ac:dyDescent="0.45">
      <c r="A4513">
        <v>107135</v>
      </c>
      <c r="B4513" t="s">
        <v>3</v>
      </c>
      <c r="C4513" s="2">
        <v>44316.31787752849</v>
      </c>
      <c r="D4513" s="2">
        <f>C4513</f>
        <v>44316.31787752849</v>
      </c>
      <c r="E4513" s="2">
        <f>C4513+(-3/24)</f>
        <v>44316.19287752849</v>
      </c>
    </row>
    <row r="4514" spans="1:5" x14ac:dyDescent="0.45">
      <c r="A4514">
        <v>107156</v>
      </c>
      <c r="B4514" t="s">
        <v>2</v>
      </c>
      <c r="C4514" s="2">
        <v>44384.951868732198</v>
      </c>
      <c r="D4514" s="2">
        <f>C4514+(2/24)</f>
        <v>44385.035202065534</v>
      </c>
      <c r="E4514" s="2">
        <f>C4514+(-1/24)</f>
        <v>44384.910202065534</v>
      </c>
    </row>
    <row r="4515" spans="1:5" x14ac:dyDescent="0.45">
      <c r="A4515">
        <v>107161</v>
      </c>
      <c r="B4515" t="s">
        <v>6</v>
      </c>
      <c r="C4515" s="2">
        <v>44389.316759259265</v>
      </c>
      <c r="D4515" s="2">
        <f>C4515+(-1/24)</f>
        <v>44389.275092592601</v>
      </c>
      <c r="E4515" s="2">
        <f>C4515+(-4/24)</f>
        <v>44389.150092592601</v>
      </c>
    </row>
    <row r="4516" spans="1:5" x14ac:dyDescent="0.45">
      <c r="A4516">
        <v>107230</v>
      </c>
      <c r="B4516" t="s">
        <v>5</v>
      </c>
      <c r="C4516" s="2">
        <v>44311.148051816243</v>
      </c>
      <c r="D4516" s="2">
        <f>C4516+(1/24)</f>
        <v>44311.189718482907</v>
      </c>
      <c r="E4516" s="2">
        <f>C4516+(-2/24)</f>
        <v>44311.064718482907</v>
      </c>
    </row>
    <row r="4517" spans="1:5" x14ac:dyDescent="0.45">
      <c r="A4517">
        <v>107292</v>
      </c>
      <c r="B4517" t="s">
        <v>2</v>
      </c>
      <c r="C4517" s="2">
        <v>44312.090855733615</v>
      </c>
      <c r="D4517" s="2">
        <f>C4517+(2/24)</f>
        <v>44312.174189066951</v>
      </c>
      <c r="E4517" s="2">
        <f>C4517+(-1/24)</f>
        <v>44312.049189066951</v>
      </c>
    </row>
    <row r="4518" spans="1:5" x14ac:dyDescent="0.45">
      <c r="A4518">
        <v>107318</v>
      </c>
      <c r="B4518" t="s">
        <v>5</v>
      </c>
      <c r="C4518" s="2">
        <v>44293.038750178064</v>
      </c>
      <c r="D4518" s="2">
        <f>C4518+(1/24)</f>
        <v>44293.080416844728</v>
      </c>
      <c r="E4518" s="2">
        <f>C4518+(-2/24)</f>
        <v>44292.955416844728</v>
      </c>
    </row>
    <row r="4519" spans="1:5" x14ac:dyDescent="0.45">
      <c r="A4519">
        <v>107333</v>
      </c>
      <c r="B4519" t="s">
        <v>2</v>
      </c>
      <c r="C4519" s="2">
        <v>44309.713880947289</v>
      </c>
      <c r="D4519" s="2">
        <f t="shared" ref="D4519:D4520" si="1180">C4519+(2/24)</f>
        <v>44309.797214280625</v>
      </c>
      <c r="E4519" s="2">
        <f t="shared" ref="E4519:E4520" si="1181">C4519+(-1/24)</f>
        <v>44309.672214280625</v>
      </c>
    </row>
    <row r="4520" spans="1:5" x14ac:dyDescent="0.45">
      <c r="A4520">
        <v>107351</v>
      </c>
      <c r="B4520" t="s">
        <v>2</v>
      </c>
      <c r="C4520" s="2">
        <v>44413.041725641029</v>
      </c>
      <c r="D4520" s="2">
        <f t="shared" si="1180"/>
        <v>44413.125058974365</v>
      </c>
      <c r="E4520" s="2">
        <f t="shared" si="1181"/>
        <v>44413.000058974365</v>
      </c>
    </row>
    <row r="4521" spans="1:5" x14ac:dyDescent="0.45">
      <c r="A4521">
        <v>107366</v>
      </c>
      <c r="B4521" t="s">
        <v>5</v>
      </c>
      <c r="C4521" s="2">
        <v>44314.082632300568</v>
      </c>
      <c r="D4521" s="2">
        <f>C4521+(1/24)</f>
        <v>44314.124298967232</v>
      </c>
      <c r="E4521" s="2">
        <f>C4521+(-2/24)</f>
        <v>44313.999298967232</v>
      </c>
    </row>
    <row r="4522" spans="1:5" x14ac:dyDescent="0.45">
      <c r="A4522">
        <v>107418</v>
      </c>
      <c r="B4522" t="s">
        <v>2</v>
      </c>
      <c r="C4522" s="2">
        <v>44344.01832051282</v>
      </c>
      <c r="D4522" s="2">
        <f>C4522+(2/24)</f>
        <v>44344.101653846155</v>
      </c>
      <c r="E4522" s="2">
        <f>C4522+(-1/24)</f>
        <v>44343.976653846155</v>
      </c>
    </row>
    <row r="4523" spans="1:5" x14ac:dyDescent="0.45">
      <c r="A4523">
        <v>107437</v>
      </c>
      <c r="B4523" t="s">
        <v>22</v>
      </c>
      <c r="C4523" s="2">
        <v>44294.914202742162</v>
      </c>
      <c r="D4523" s="2">
        <f>C4523+(-7/24)</f>
        <v>44294.622536075498</v>
      </c>
      <c r="E4523" s="2">
        <f>C4523+(-10/24)</f>
        <v>44294.497536075498</v>
      </c>
    </row>
    <row r="4524" spans="1:5" x14ac:dyDescent="0.45">
      <c r="A4524">
        <v>107439</v>
      </c>
      <c r="B4524" t="s">
        <v>20</v>
      </c>
      <c r="C4524" s="2">
        <v>44386.751287250714</v>
      </c>
      <c r="D4524" s="2">
        <f>C4524+(9/24)</f>
        <v>44387.126287250714</v>
      </c>
      <c r="E4524" s="2">
        <f>C4524+(6/24)</f>
        <v>44387.001287250714</v>
      </c>
    </row>
    <row r="4525" spans="1:5" x14ac:dyDescent="0.45">
      <c r="A4525">
        <v>107459</v>
      </c>
      <c r="B4525" t="s">
        <v>2</v>
      </c>
      <c r="C4525" s="2">
        <v>44341.712042058403</v>
      </c>
      <c r="D4525" s="2">
        <f>C4525+(2/24)</f>
        <v>44341.795375391739</v>
      </c>
      <c r="E4525" s="2">
        <f>C4525+(-1/24)</f>
        <v>44341.670375391739</v>
      </c>
    </row>
    <row r="4526" spans="1:5" x14ac:dyDescent="0.45">
      <c r="A4526">
        <v>107476</v>
      </c>
      <c r="B4526" t="s">
        <v>13</v>
      </c>
      <c r="C4526" s="2">
        <v>44375.201682122512</v>
      </c>
      <c r="D4526" s="2">
        <f>C4526+(8/24)</f>
        <v>44375.535015455847</v>
      </c>
      <c r="E4526" s="2">
        <f>C4526+(5/24)</f>
        <v>44375.410015455847</v>
      </c>
    </row>
    <row r="4527" spans="1:5" x14ac:dyDescent="0.45">
      <c r="A4527">
        <v>107511</v>
      </c>
      <c r="B4527" t="s">
        <v>5</v>
      </c>
      <c r="C4527" s="2">
        <v>44300.108880199434</v>
      </c>
      <c r="D4527" s="2">
        <f>C4527+(1/24)</f>
        <v>44300.150546866098</v>
      </c>
      <c r="E4527" s="2">
        <f>C4527+(-2/24)</f>
        <v>44300.025546866098</v>
      </c>
    </row>
    <row r="4528" spans="1:5" x14ac:dyDescent="0.45">
      <c r="A4528">
        <v>107528</v>
      </c>
      <c r="B4528" t="s">
        <v>2</v>
      </c>
      <c r="C4528" s="2">
        <v>44313.128386752142</v>
      </c>
      <c r="D4528" s="2">
        <f>C4528+(2/24)</f>
        <v>44313.211720085477</v>
      </c>
      <c r="E4528" s="2">
        <f>C4528+(-1/24)</f>
        <v>44313.086720085477</v>
      </c>
    </row>
    <row r="4529" spans="1:5" x14ac:dyDescent="0.45">
      <c r="A4529">
        <v>107536</v>
      </c>
      <c r="B4529" t="s">
        <v>7</v>
      </c>
      <c r="C4529" s="2">
        <v>44332.695604095439</v>
      </c>
      <c r="D4529" s="2">
        <f>C4529+(3/24)</f>
        <v>44332.820604095439</v>
      </c>
      <c r="E4529" s="2">
        <f>C4529</f>
        <v>44332.695604095439</v>
      </c>
    </row>
    <row r="4530" spans="1:5" x14ac:dyDescent="0.45">
      <c r="A4530">
        <v>107575</v>
      </c>
      <c r="B4530" t="s">
        <v>3</v>
      </c>
      <c r="C4530" s="2">
        <v>44347.540683084044</v>
      </c>
      <c r="D4530" s="2">
        <f>C4530</f>
        <v>44347.540683084044</v>
      </c>
      <c r="E4530" s="2">
        <f>C4530+(-3/24)</f>
        <v>44347.415683084044</v>
      </c>
    </row>
    <row r="4531" spans="1:5" x14ac:dyDescent="0.45">
      <c r="A4531">
        <v>107606</v>
      </c>
      <c r="B4531" t="s">
        <v>17</v>
      </c>
      <c r="C4531" s="2">
        <v>44299.879534009975</v>
      </c>
      <c r="D4531" s="2">
        <f>C4531+(11/24)</f>
        <v>44300.337867343311</v>
      </c>
      <c r="E4531" s="2">
        <f>C4531+(8/24)</f>
        <v>44300.212867343311</v>
      </c>
    </row>
    <row r="4532" spans="1:5" x14ac:dyDescent="0.45">
      <c r="A4532">
        <v>107629</v>
      </c>
      <c r="B4532" t="s">
        <v>5</v>
      </c>
      <c r="C4532" s="2">
        <v>44399.724554950139</v>
      </c>
      <c r="D4532" s="2">
        <f>C4532+(1/24)</f>
        <v>44399.766221616803</v>
      </c>
      <c r="E4532" s="2">
        <f>C4532+(-2/24)</f>
        <v>44399.641221616803</v>
      </c>
    </row>
    <row r="4533" spans="1:5" x14ac:dyDescent="0.45">
      <c r="A4533">
        <v>107645</v>
      </c>
      <c r="B4533" t="s">
        <v>3</v>
      </c>
      <c r="C4533" s="2">
        <v>44377.684648468654</v>
      </c>
      <c r="D4533" s="2">
        <f>C4533</f>
        <v>44377.684648468654</v>
      </c>
      <c r="E4533" s="2">
        <f>C4533+(-3/24)</f>
        <v>44377.559648468654</v>
      </c>
    </row>
    <row r="4534" spans="1:5" x14ac:dyDescent="0.45">
      <c r="A4534">
        <v>107651</v>
      </c>
      <c r="B4534" t="s">
        <v>5</v>
      </c>
      <c r="C4534" s="2">
        <v>44297.770507407404</v>
      </c>
      <c r="D4534" s="2">
        <f>C4534+(1/24)</f>
        <v>44297.812174074068</v>
      </c>
      <c r="E4534" s="2">
        <f>C4534+(-2/24)</f>
        <v>44297.687174074068</v>
      </c>
    </row>
    <row r="4535" spans="1:5" x14ac:dyDescent="0.45">
      <c r="A4535">
        <v>107686</v>
      </c>
      <c r="B4535" t="s">
        <v>3</v>
      </c>
      <c r="C4535" s="2">
        <v>44343.698949465805</v>
      </c>
      <c r="D4535" s="2">
        <f>C4535</f>
        <v>44343.698949465805</v>
      </c>
      <c r="E4535" s="2">
        <f>C4535+(-3/24)</f>
        <v>44343.573949465805</v>
      </c>
    </row>
    <row r="4536" spans="1:5" x14ac:dyDescent="0.45">
      <c r="A4536">
        <v>107734</v>
      </c>
      <c r="B4536" t="s">
        <v>2</v>
      </c>
      <c r="C4536" s="2">
        <v>44304.657600391736</v>
      </c>
      <c r="D4536" s="2">
        <f>C4536+(2/24)</f>
        <v>44304.740933725072</v>
      </c>
      <c r="E4536" s="2">
        <f>C4536+(-1/24)</f>
        <v>44304.615933725072</v>
      </c>
    </row>
    <row r="4537" spans="1:5" x14ac:dyDescent="0.45">
      <c r="A4537">
        <v>107743</v>
      </c>
      <c r="B4537" t="s">
        <v>10</v>
      </c>
      <c r="C4537" s="2">
        <v>44315.778623254992</v>
      </c>
      <c r="D4537" s="2">
        <f>C4537+(-6/24)</f>
        <v>44315.528623254992</v>
      </c>
      <c r="E4537" s="2">
        <f>C4537+(-9/24)</f>
        <v>44315.403623254992</v>
      </c>
    </row>
    <row r="4538" spans="1:5" x14ac:dyDescent="0.45">
      <c r="A4538">
        <v>107770</v>
      </c>
      <c r="B4538" t="s">
        <v>5</v>
      </c>
      <c r="C4538" s="2">
        <v>44376.311930056974</v>
      </c>
      <c r="D4538" s="2">
        <f>C4538+(1/24)</f>
        <v>44376.353596723638</v>
      </c>
      <c r="E4538" s="2">
        <f>C4538+(-2/24)</f>
        <v>44376.228596723638</v>
      </c>
    </row>
    <row r="4539" spans="1:5" x14ac:dyDescent="0.45">
      <c r="A4539">
        <v>107819</v>
      </c>
      <c r="B4539" t="s">
        <v>2</v>
      </c>
      <c r="C4539" s="2">
        <v>44373.24305341881</v>
      </c>
      <c r="D4539" s="2">
        <f>C4539+(2/24)</f>
        <v>44373.326386752145</v>
      </c>
      <c r="E4539" s="2">
        <f>C4539+(-1/24)</f>
        <v>44373.201386752145</v>
      </c>
    </row>
    <row r="4540" spans="1:5" x14ac:dyDescent="0.45">
      <c r="A4540">
        <v>107822</v>
      </c>
      <c r="B4540" t="s">
        <v>4</v>
      </c>
      <c r="C4540" s="2">
        <v>44340.124536467236</v>
      </c>
      <c r="D4540" s="2">
        <f>C4540+(-8/24)</f>
        <v>44339.7912031339</v>
      </c>
      <c r="E4540" s="2">
        <f>C4540+(-11/24)</f>
        <v>44339.6662031339</v>
      </c>
    </row>
    <row r="4541" spans="1:5" x14ac:dyDescent="0.45">
      <c r="A4541">
        <v>107825</v>
      </c>
      <c r="B4541" t="s">
        <v>3</v>
      </c>
      <c r="C4541" s="2">
        <v>44309.492893447292</v>
      </c>
      <c r="D4541" s="2">
        <f>C4541</f>
        <v>44309.492893447292</v>
      </c>
      <c r="E4541" s="2">
        <f>C4541+(-3/24)</f>
        <v>44309.367893447292</v>
      </c>
    </row>
    <row r="4542" spans="1:5" x14ac:dyDescent="0.45">
      <c r="A4542">
        <v>107830</v>
      </c>
      <c r="B4542" t="s">
        <v>8</v>
      </c>
      <c r="C4542" s="2">
        <v>44366.203311538462</v>
      </c>
      <c r="D4542" s="2">
        <f>C4542+(-2/24)</f>
        <v>44366.119978205126</v>
      </c>
      <c r="E4542" s="2">
        <f>C4542+(-5/24)</f>
        <v>44365.994978205126</v>
      </c>
    </row>
    <row r="4543" spans="1:5" x14ac:dyDescent="0.45">
      <c r="A4543">
        <v>107838</v>
      </c>
      <c r="B4543" t="s">
        <v>7</v>
      </c>
      <c r="C4543" s="2">
        <v>44312.617962642456</v>
      </c>
      <c r="D4543" s="2">
        <f>C4543+(3/24)</f>
        <v>44312.742962642456</v>
      </c>
      <c r="E4543" s="2">
        <f>C4543</f>
        <v>44312.617962642456</v>
      </c>
    </row>
    <row r="4544" spans="1:5" x14ac:dyDescent="0.45">
      <c r="A4544">
        <v>107860</v>
      </c>
      <c r="B4544" t="s">
        <v>2</v>
      </c>
      <c r="C4544" s="2">
        <v>44394.145384900286</v>
      </c>
      <c r="D4544" s="2">
        <f>C4544+(2/24)</f>
        <v>44394.228718233622</v>
      </c>
      <c r="E4544" s="2">
        <f>C4544+(-1/24)</f>
        <v>44394.103718233622</v>
      </c>
    </row>
    <row r="4545" spans="1:5" x14ac:dyDescent="0.45">
      <c r="A4545">
        <v>107884</v>
      </c>
      <c r="B4545" t="s">
        <v>5</v>
      </c>
      <c r="C4545" s="2">
        <v>44286.798485113963</v>
      </c>
      <c r="D4545" s="2">
        <f>C4545+(1/24)</f>
        <v>44286.840151780627</v>
      </c>
      <c r="E4545" s="2">
        <f>C4545+(-2/24)</f>
        <v>44286.715151780627</v>
      </c>
    </row>
    <row r="4546" spans="1:5" x14ac:dyDescent="0.45">
      <c r="A4546">
        <v>107901</v>
      </c>
      <c r="B4546" t="s">
        <v>9</v>
      </c>
      <c r="C4546" s="2">
        <v>44340.038359615384</v>
      </c>
      <c r="D4546" s="2">
        <f>C4546+(-3/24)</f>
        <v>44339.913359615384</v>
      </c>
      <c r="E4546" s="2">
        <f>C4546+(-6/24)</f>
        <v>44339.788359615384</v>
      </c>
    </row>
    <row r="4547" spans="1:5" x14ac:dyDescent="0.45">
      <c r="A4547">
        <v>107913</v>
      </c>
      <c r="B4547" t="s">
        <v>5</v>
      </c>
      <c r="C4547" s="2">
        <v>44371.970108511399</v>
      </c>
      <c r="D4547" s="2">
        <f>C4547+(1/24)</f>
        <v>44372.011775178064</v>
      </c>
      <c r="E4547" s="2">
        <f>C4547+(-2/24)</f>
        <v>44371.886775178064</v>
      </c>
    </row>
    <row r="4548" spans="1:5" x14ac:dyDescent="0.45">
      <c r="A4548">
        <v>107963</v>
      </c>
      <c r="B4548" t="s">
        <v>7</v>
      </c>
      <c r="C4548" s="2">
        <v>44374.924735576918</v>
      </c>
      <c r="D4548" s="2">
        <f t="shared" ref="D4548:D4549" si="1182">C4548+(3/24)</f>
        <v>44375.049735576918</v>
      </c>
      <c r="E4548" s="2">
        <f t="shared" ref="E4548:E4549" si="1183">C4548</f>
        <v>44374.924735576918</v>
      </c>
    </row>
    <row r="4549" spans="1:5" x14ac:dyDescent="0.45">
      <c r="A4549">
        <v>107964</v>
      </c>
      <c r="B4549" t="s">
        <v>7</v>
      </c>
      <c r="C4549" s="2">
        <v>44373.614062713677</v>
      </c>
      <c r="D4549" s="2">
        <f t="shared" si="1182"/>
        <v>44373.739062713677</v>
      </c>
      <c r="E4549" s="2">
        <f t="shared" si="1183"/>
        <v>44373.614062713677</v>
      </c>
    </row>
    <row r="4550" spans="1:5" x14ac:dyDescent="0.45">
      <c r="A4550">
        <v>107966</v>
      </c>
      <c r="B4550" t="s">
        <v>5</v>
      </c>
      <c r="C4550" s="2">
        <v>44314.211677029918</v>
      </c>
      <c r="D4550" s="2">
        <f>C4550+(1/24)</f>
        <v>44314.253343696582</v>
      </c>
      <c r="E4550" s="2">
        <f>C4550+(-2/24)</f>
        <v>44314.128343696582</v>
      </c>
    </row>
    <row r="4551" spans="1:5" x14ac:dyDescent="0.45">
      <c r="A4551">
        <v>107970</v>
      </c>
      <c r="B4551" t="s">
        <v>7</v>
      </c>
      <c r="C4551" s="2">
        <v>44344.364822649572</v>
      </c>
      <c r="D4551" s="2">
        <f>C4551+(3/24)</f>
        <v>44344.489822649572</v>
      </c>
      <c r="E4551" s="2">
        <f>C4551</f>
        <v>44344.364822649572</v>
      </c>
    </row>
    <row r="4552" spans="1:5" x14ac:dyDescent="0.45">
      <c r="A4552">
        <v>108035</v>
      </c>
      <c r="B4552" t="s">
        <v>2</v>
      </c>
      <c r="C4552" s="2">
        <v>44308.957240598284</v>
      </c>
      <c r="D4552" s="2">
        <f t="shared" ref="D4552:D4554" si="1184">C4552+(2/24)</f>
        <v>44309.040573931619</v>
      </c>
      <c r="E4552" s="2">
        <f t="shared" ref="E4552:E4554" si="1185">C4552+(-1/24)</f>
        <v>44308.915573931619</v>
      </c>
    </row>
    <row r="4553" spans="1:5" x14ac:dyDescent="0.45">
      <c r="A4553">
        <v>108047</v>
      </c>
      <c r="B4553" t="s">
        <v>2</v>
      </c>
      <c r="C4553" s="2">
        <v>44323.642864992886</v>
      </c>
      <c r="D4553" s="2">
        <f t="shared" si="1184"/>
        <v>44323.726198326221</v>
      </c>
      <c r="E4553" s="2">
        <f t="shared" si="1185"/>
        <v>44323.601198326221</v>
      </c>
    </row>
    <row r="4554" spans="1:5" x14ac:dyDescent="0.45">
      <c r="A4554">
        <v>108054</v>
      </c>
      <c r="B4554" t="s">
        <v>2</v>
      </c>
      <c r="C4554" s="2">
        <v>44398.425509864675</v>
      </c>
      <c r="D4554" s="2">
        <f t="shared" si="1184"/>
        <v>44398.508843198011</v>
      </c>
      <c r="E4554" s="2">
        <f t="shared" si="1185"/>
        <v>44398.383843198011</v>
      </c>
    </row>
    <row r="4555" spans="1:5" x14ac:dyDescent="0.45">
      <c r="A4555">
        <v>108059</v>
      </c>
      <c r="B4555" t="s">
        <v>9</v>
      </c>
      <c r="C4555" s="2">
        <v>44320.342232549854</v>
      </c>
      <c r="D4555" s="2">
        <f>C4555+(-3/24)</f>
        <v>44320.217232549854</v>
      </c>
      <c r="E4555" s="2">
        <f>C4555+(-6/24)</f>
        <v>44320.092232549854</v>
      </c>
    </row>
    <row r="4556" spans="1:5" x14ac:dyDescent="0.45">
      <c r="A4556">
        <v>108064</v>
      </c>
      <c r="B4556" t="s">
        <v>2</v>
      </c>
      <c r="C4556" s="2">
        <v>44338.861435968662</v>
      </c>
      <c r="D4556" s="2">
        <f>C4556+(2/24)</f>
        <v>44338.944769301997</v>
      </c>
      <c r="E4556" s="2">
        <f>C4556+(-1/24)</f>
        <v>44338.819769301997</v>
      </c>
    </row>
    <row r="4557" spans="1:5" x14ac:dyDescent="0.45">
      <c r="A4557">
        <v>108076</v>
      </c>
      <c r="B4557" t="s">
        <v>9</v>
      </c>
      <c r="C4557" s="2">
        <v>44343.735427706553</v>
      </c>
      <c r="D4557" s="2">
        <f>C4557+(-3/24)</f>
        <v>44343.610427706553</v>
      </c>
      <c r="E4557" s="2">
        <f>C4557+(-6/24)</f>
        <v>44343.485427706553</v>
      </c>
    </row>
    <row r="4558" spans="1:5" x14ac:dyDescent="0.45">
      <c r="A4558">
        <v>108081</v>
      </c>
      <c r="B4558" t="s">
        <v>2</v>
      </c>
      <c r="C4558" s="2">
        <v>44321.704681160976</v>
      </c>
      <c r="D4558" s="2">
        <f>C4558+(2/24)</f>
        <v>44321.788014494312</v>
      </c>
      <c r="E4558" s="2">
        <f>C4558+(-1/24)</f>
        <v>44321.663014494312</v>
      </c>
    </row>
    <row r="4559" spans="1:5" x14ac:dyDescent="0.45">
      <c r="A4559">
        <v>108082</v>
      </c>
      <c r="B4559" t="s">
        <v>9</v>
      </c>
      <c r="C4559" s="2">
        <v>44370.198748468662</v>
      </c>
      <c r="D4559" s="2">
        <f>C4559+(-3/24)</f>
        <v>44370.073748468662</v>
      </c>
      <c r="E4559" s="2">
        <f>C4559+(-6/24)</f>
        <v>44369.948748468662</v>
      </c>
    </row>
    <row r="4560" spans="1:5" x14ac:dyDescent="0.45">
      <c r="A4560">
        <v>108121</v>
      </c>
      <c r="B4560" t="s">
        <v>2</v>
      </c>
      <c r="C4560" s="2">
        <v>44325.468280911678</v>
      </c>
      <c r="D4560" s="2">
        <f>C4560+(2/24)</f>
        <v>44325.551614245014</v>
      </c>
      <c r="E4560" s="2">
        <f>C4560+(-1/24)</f>
        <v>44325.426614245014</v>
      </c>
    </row>
    <row r="4561" spans="1:5" x14ac:dyDescent="0.45">
      <c r="A4561">
        <v>108146</v>
      </c>
      <c r="B4561" t="s">
        <v>3</v>
      </c>
      <c r="C4561" s="2">
        <v>44314.758694764962</v>
      </c>
      <c r="D4561" s="2">
        <f t="shared" ref="D4561:D4562" si="1186">C4561</f>
        <v>44314.758694764962</v>
      </c>
      <c r="E4561" s="2">
        <f t="shared" ref="E4561:E4562" si="1187">C4561+(-3/24)</f>
        <v>44314.633694764962</v>
      </c>
    </row>
    <row r="4562" spans="1:5" x14ac:dyDescent="0.45">
      <c r="A4562">
        <v>108171</v>
      </c>
      <c r="B4562" t="s">
        <v>3</v>
      </c>
      <c r="C4562" s="2">
        <v>44340.602294622513</v>
      </c>
      <c r="D4562" s="2">
        <f t="shared" si="1186"/>
        <v>44340.602294622513</v>
      </c>
      <c r="E4562" s="2">
        <f t="shared" si="1187"/>
        <v>44340.477294622513</v>
      </c>
    </row>
    <row r="4563" spans="1:5" x14ac:dyDescent="0.45">
      <c r="A4563">
        <v>108201</v>
      </c>
      <c r="B4563" t="s">
        <v>5</v>
      </c>
      <c r="C4563" s="2">
        <v>44294.120374252139</v>
      </c>
      <c r="D4563" s="2">
        <f>C4563+(1/24)</f>
        <v>44294.162040918804</v>
      </c>
      <c r="E4563" s="2">
        <f>C4563+(-2/24)</f>
        <v>44294.037040918804</v>
      </c>
    </row>
    <row r="4564" spans="1:5" x14ac:dyDescent="0.45">
      <c r="A4564">
        <v>108226</v>
      </c>
      <c r="B4564" t="s">
        <v>2</v>
      </c>
      <c r="C4564" s="2">
        <v>44312.822645762113</v>
      </c>
      <c r="D4564" s="2">
        <f>C4564+(2/24)</f>
        <v>44312.905979095449</v>
      </c>
      <c r="E4564" s="2">
        <f>C4564+(-1/24)</f>
        <v>44312.780979095449</v>
      </c>
    </row>
    <row r="4565" spans="1:5" x14ac:dyDescent="0.45">
      <c r="A4565">
        <v>108230</v>
      </c>
      <c r="B4565" t="s">
        <v>3</v>
      </c>
      <c r="C4565" s="2">
        <v>44365.337039529913</v>
      </c>
      <c r="D4565" s="2">
        <f t="shared" ref="D4565:D4566" si="1188">C4565</f>
        <v>44365.337039529913</v>
      </c>
      <c r="E4565" s="2">
        <f t="shared" ref="E4565:E4566" si="1189">C4565+(-3/24)</f>
        <v>44365.212039529913</v>
      </c>
    </row>
    <row r="4566" spans="1:5" x14ac:dyDescent="0.45">
      <c r="A4566">
        <v>108256</v>
      </c>
      <c r="B4566" t="s">
        <v>3</v>
      </c>
      <c r="C4566" s="2">
        <v>44324.267170334759</v>
      </c>
      <c r="D4566" s="2">
        <f t="shared" si="1188"/>
        <v>44324.267170334759</v>
      </c>
      <c r="E4566" s="2">
        <f t="shared" si="1189"/>
        <v>44324.142170334759</v>
      </c>
    </row>
    <row r="4567" spans="1:5" x14ac:dyDescent="0.45">
      <c r="A4567">
        <v>108271</v>
      </c>
      <c r="B4567" t="s">
        <v>5</v>
      </c>
      <c r="C4567" s="2">
        <v>44324.891921474366</v>
      </c>
      <c r="D4567" s="2">
        <f>C4567+(1/24)</f>
        <v>44324.93358814103</v>
      </c>
      <c r="E4567" s="2">
        <f>C4567+(-2/24)</f>
        <v>44324.80858814103</v>
      </c>
    </row>
    <row r="4568" spans="1:5" x14ac:dyDescent="0.45">
      <c r="A4568">
        <v>108285</v>
      </c>
      <c r="B4568" t="s">
        <v>3</v>
      </c>
      <c r="C4568" s="2">
        <v>44309.842645299141</v>
      </c>
      <c r="D4568" s="2">
        <f>C4568</f>
        <v>44309.842645299141</v>
      </c>
      <c r="E4568" s="2">
        <f>C4568+(-3/24)</f>
        <v>44309.717645299141</v>
      </c>
    </row>
    <row r="4569" spans="1:5" x14ac:dyDescent="0.45">
      <c r="A4569">
        <v>108291</v>
      </c>
      <c r="B4569" t="s">
        <v>5</v>
      </c>
      <c r="C4569" s="2">
        <v>44372.299980235046</v>
      </c>
      <c r="D4569" s="2">
        <f t="shared" ref="D4569:D4570" si="1190">C4569+(1/24)</f>
        <v>44372.34164690171</v>
      </c>
      <c r="E4569" s="2">
        <f t="shared" ref="E4569:E4570" si="1191">C4569+(-2/24)</f>
        <v>44372.21664690171</v>
      </c>
    </row>
    <row r="4570" spans="1:5" x14ac:dyDescent="0.45">
      <c r="A4570">
        <v>108300</v>
      </c>
      <c r="B4570" t="s">
        <v>5</v>
      </c>
      <c r="C4570" s="2">
        <v>44343.74502856125</v>
      </c>
      <c r="D4570" s="2">
        <f t="shared" si="1190"/>
        <v>44343.786695227915</v>
      </c>
      <c r="E4570" s="2">
        <f t="shared" si="1191"/>
        <v>44343.661695227915</v>
      </c>
    </row>
    <row r="4571" spans="1:5" x14ac:dyDescent="0.45">
      <c r="A4571">
        <v>108305</v>
      </c>
      <c r="B4571" t="s">
        <v>2</v>
      </c>
      <c r="C4571" s="2">
        <v>44381.787234188036</v>
      </c>
      <c r="D4571" s="2">
        <f>C4571+(2/24)</f>
        <v>44381.870567521371</v>
      </c>
      <c r="E4571" s="2">
        <f>C4571+(-1/24)</f>
        <v>44381.745567521371</v>
      </c>
    </row>
    <row r="4572" spans="1:5" x14ac:dyDescent="0.45">
      <c r="A4572">
        <v>108322</v>
      </c>
      <c r="B4572" t="s">
        <v>3</v>
      </c>
      <c r="C4572" s="2">
        <v>44342.532355698007</v>
      </c>
      <c r="D4572" s="2">
        <f>C4572</f>
        <v>44342.532355698007</v>
      </c>
      <c r="E4572" s="2">
        <f>C4572+(-3/24)</f>
        <v>44342.407355698007</v>
      </c>
    </row>
    <row r="4573" spans="1:5" x14ac:dyDescent="0.45">
      <c r="A4573">
        <v>108336</v>
      </c>
      <c r="B4573" t="s">
        <v>7</v>
      </c>
      <c r="C4573" s="2">
        <v>44345.275777492883</v>
      </c>
      <c r="D4573" s="2">
        <f>C4573+(3/24)</f>
        <v>44345.400777492883</v>
      </c>
      <c r="E4573" s="2">
        <f>C4573</f>
        <v>44345.275777492883</v>
      </c>
    </row>
    <row r="4574" spans="1:5" x14ac:dyDescent="0.45">
      <c r="A4574">
        <v>108403</v>
      </c>
      <c r="B4574" t="s">
        <v>5</v>
      </c>
      <c r="C4574" s="2">
        <v>44343.527809650994</v>
      </c>
      <c r="D4574" s="2">
        <f>C4574+(1/24)</f>
        <v>44343.569476317658</v>
      </c>
      <c r="E4574" s="2">
        <f>C4574+(-2/24)</f>
        <v>44343.444476317658</v>
      </c>
    </row>
    <row r="4575" spans="1:5" x14ac:dyDescent="0.45">
      <c r="A4575">
        <v>108417</v>
      </c>
      <c r="B4575" t="s">
        <v>2</v>
      </c>
      <c r="C4575" s="2">
        <v>44372.187828205126</v>
      </c>
      <c r="D4575" s="2">
        <f>C4575+(2/24)</f>
        <v>44372.271161538461</v>
      </c>
      <c r="E4575" s="2">
        <f>C4575+(-1/24)</f>
        <v>44372.146161538461</v>
      </c>
    </row>
    <row r="4576" spans="1:5" x14ac:dyDescent="0.45">
      <c r="A4576">
        <v>108480</v>
      </c>
      <c r="B4576" t="s">
        <v>8</v>
      </c>
      <c r="C4576" s="2">
        <v>44307.665830270664</v>
      </c>
      <c r="D4576" s="2">
        <f>C4576+(-2/24)</f>
        <v>44307.582496937328</v>
      </c>
      <c r="E4576" s="2">
        <f>C4576+(-5/24)</f>
        <v>44307.457496937328</v>
      </c>
    </row>
    <row r="4577" spans="1:5" x14ac:dyDescent="0.45">
      <c r="A4577">
        <v>108493</v>
      </c>
      <c r="B4577" t="s">
        <v>5</v>
      </c>
      <c r="C4577" s="2">
        <v>44372.096695121087</v>
      </c>
      <c r="D4577" s="2">
        <f>C4577+(1/24)</f>
        <v>44372.138361787751</v>
      </c>
      <c r="E4577" s="2">
        <f>C4577+(-2/24)</f>
        <v>44372.013361787751</v>
      </c>
    </row>
    <row r="4578" spans="1:5" x14ac:dyDescent="0.45">
      <c r="A4578">
        <v>108497</v>
      </c>
      <c r="B4578" t="s">
        <v>7</v>
      </c>
      <c r="C4578" s="2">
        <v>44308.988147863252</v>
      </c>
      <c r="D4578" s="2">
        <f>C4578+(3/24)</f>
        <v>44309.113147863252</v>
      </c>
      <c r="E4578" s="2">
        <f>C4578</f>
        <v>44308.988147863252</v>
      </c>
    </row>
    <row r="4579" spans="1:5" x14ac:dyDescent="0.45">
      <c r="A4579">
        <v>108509</v>
      </c>
      <c r="B4579" t="s">
        <v>2</v>
      </c>
      <c r="C4579" s="2">
        <v>44308.850307799141</v>
      </c>
      <c r="D4579" s="2">
        <f t="shared" ref="D4579:D4580" si="1192">C4579+(2/24)</f>
        <v>44308.933641132477</v>
      </c>
      <c r="E4579" s="2">
        <f t="shared" ref="E4579:E4580" si="1193">C4579+(-1/24)</f>
        <v>44308.808641132477</v>
      </c>
    </row>
    <row r="4580" spans="1:5" x14ac:dyDescent="0.45">
      <c r="A4580">
        <v>108581</v>
      </c>
      <c r="B4580" t="s">
        <v>2</v>
      </c>
      <c r="C4580" s="2">
        <v>44374.53090477208</v>
      </c>
      <c r="D4580" s="2">
        <f t="shared" si="1192"/>
        <v>44374.614238105416</v>
      </c>
      <c r="E4580" s="2">
        <f t="shared" si="1193"/>
        <v>44374.489238105416</v>
      </c>
    </row>
    <row r="4581" spans="1:5" x14ac:dyDescent="0.45">
      <c r="A4581">
        <v>108640</v>
      </c>
      <c r="B4581" t="s">
        <v>5</v>
      </c>
      <c r="C4581" s="2">
        <v>44343.031208440174</v>
      </c>
      <c r="D4581" s="2">
        <f>C4581+(1/24)</f>
        <v>44343.072875106838</v>
      </c>
      <c r="E4581" s="2">
        <f>C4581+(-2/24)</f>
        <v>44342.947875106838</v>
      </c>
    </row>
    <row r="4582" spans="1:5" x14ac:dyDescent="0.45">
      <c r="A4582">
        <v>108650</v>
      </c>
      <c r="B4582" t="s">
        <v>7</v>
      </c>
      <c r="C4582" s="2">
        <v>44332.995226780622</v>
      </c>
      <c r="D4582" s="2">
        <f>C4582+(3/24)</f>
        <v>44333.120226780622</v>
      </c>
      <c r="E4582" s="2">
        <f>C4582</f>
        <v>44332.995226780622</v>
      </c>
    </row>
    <row r="4583" spans="1:5" x14ac:dyDescent="0.45">
      <c r="A4583">
        <v>108660</v>
      </c>
      <c r="B4583" t="s">
        <v>9</v>
      </c>
      <c r="C4583" s="2">
        <v>44345.780887891742</v>
      </c>
      <c r="D4583" s="2">
        <f>C4583+(-3/24)</f>
        <v>44345.655887891742</v>
      </c>
      <c r="E4583" s="2">
        <f>C4583+(-6/24)</f>
        <v>44345.530887891742</v>
      </c>
    </row>
    <row r="4584" spans="1:5" x14ac:dyDescent="0.45">
      <c r="A4584">
        <v>108679</v>
      </c>
      <c r="B4584" t="s">
        <v>3</v>
      </c>
      <c r="C4584" s="2">
        <v>44314.214942022787</v>
      </c>
      <c r="D4584" s="2">
        <f>C4584</f>
        <v>44314.214942022787</v>
      </c>
      <c r="E4584" s="2">
        <f>C4584+(-3/24)</f>
        <v>44314.089942022787</v>
      </c>
    </row>
    <row r="4585" spans="1:5" x14ac:dyDescent="0.45">
      <c r="A4585">
        <v>108704</v>
      </c>
      <c r="B4585" t="s">
        <v>9</v>
      </c>
      <c r="C4585" s="2">
        <v>44372.351245085469</v>
      </c>
      <c r="D4585" s="2">
        <f>C4585+(-3/24)</f>
        <v>44372.226245085469</v>
      </c>
      <c r="E4585" s="2">
        <f>C4585+(-6/24)</f>
        <v>44372.101245085469</v>
      </c>
    </row>
    <row r="4586" spans="1:5" x14ac:dyDescent="0.45">
      <c r="A4586">
        <v>108774</v>
      </c>
      <c r="B4586" t="s">
        <v>5</v>
      </c>
      <c r="C4586" s="2">
        <v>44343.342700819085</v>
      </c>
      <c r="D4586" s="2">
        <f>C4586+(1/24)</f>
        <v>44343.384367485749</v>
      </c>
      <c r="E4586" s="2">
        <f>C4586+(-2/24)</f>
        <v>44343.259367485749</v>
      </c>
    </row>
    <row r="4587" spans="1:5" x14ac:dyDescent="0.45">
      <c r="A4587">
        <v>108803</v>
      </c>
      <c r="B4587" t="s">
        <v>6</v>
      </c>
      <c r="C4587" s="2">
        <v>44336.071161075495</v>
      </c>
      <c r="D4587" s="2">
        <f>C4587+(-1/24)</f>
        <v>44336.029494408831</v>
      </c>
      <c r="E4587" s="2">
        <f>C4587+(-4/24)</f>
        <v>44335.904494408831</v>
      </c>
    </row>
    <row r="4588" spans="1:5" x14ac:dyDescent="0.45">
      <c r="A4588">
        <v>108808</v>
      </c>
      <c r="B4588" t="s">
        <v>20</v>
      </c>
      <c r="C4588" s="2">
        <v>44344.898042272078</v>
      </c>
      <c r="D4588" s="2">
        <f>C4588+(9/24)</f>
        <v>44345.273042272078</v>
      </c>
      <c r="E4588" s="2">
        <f>C4588+(6/24)</f>
        <v>44345.148042272078</v>
      </c>
    </row>
    <row r="4589" spans="1:5" x14ac:dyDescent="0.45">
      <c r="A4589">
        <v>108853</v>
      </c>
      <c r="B4589" t="s">
        <v>7</v>
      </c>
      <c r="C4589" s="2">
        <v>44340.887594052707</v>
      </c>
      <c r="D4589" s="2">
        <f>C4589+(3/24)</f>
        <v>44341.012594052707</v>
      </c>
      <c r="E4589" s="2">
        <f>C4589</f>
        <v>44340.887594052707</v>
      </c>
    </row>
    <row r="4590" spans="1:5" x14ac:dyDescent="0.45">
      <c r="A4590">
        <v>108893</v>
      </c>
      <c r="B4590" t="s">
        <v>5</v>
      </c>
      <c r="C4590" s="2">
        <v>44335.836491381764</v>
      </c>
      <c r="D4590" s="2">
        <f>C4590+(1/24)</f>
        <v>44335.878158048428</v>
      </c>
      <c r="E4590" s="2">
        <f>C4590+(-2/24)</f>
        <v>44335.753158048428</v>
      </c>
    </row>
    <row r="4591" spans="1:5" x14ac:dyDescent="0.45">
      <c r="A4591">
        <v>108901</v>
      </c>
      <c r="B4591" t="s">
        <v>7</v>
      </c>
      <c r="C4591" s="2">
        <v>44323.347856160966</v>
      </c>
      <c r="D4591" s="2">
        <f t="shared" ref="D4591:D4592" si="1194">C4591+(3/24)</f>
        <v>44323.472856160966</v>
      </c>
      <c r="E4591" s="2">
        <f t="shared" ref="E4591:E4592" si="1195">C4591</f>
        <v>44323.347856160966</v>
      </c>
    </row>
    <row r="4592" spans="1:5" x14ac:dyDescent="0.45">
      <c r="A4592">
        <v>109000</v>
      </c>
      <c r="B4592" t="s">
        <v>7</v>
      </c>
      <c r="C4592" s="2">
        <v>44415.405069836183</v>
      </c>
      <c r="D4592" s="2">
        <f t="shared" si="1194"/>
        <v>44415.530069836183</v>
      </c>
      <c r="E4592" s="2">
        <f t="shared" si="1195"/>
        <v>44415.405069836183</v>
      </c>
    </row>
    <row r="4593" spans="1:5" x14ac:dyDescent="0.45">
      <c r="A4593">
        <v>109018</v>
      </c>
      <c r="B4593" t="s">
        <v>2</v>
      </c>
      <c r="C4593" s="2">
        <v>44371.396476068381</v>
      </c>
      <c r="D4593" s="2">
        <f>C4593+(2/24)</f>
        <v>44371.479809401717</v>
      </c>
      <c r="E4593" s="2">
        <f>C4593+(-1/24)</f>
        <v>44371.354809401717</v>
      </c>
    </row>
    <row r="4594" spans="1:5" x14ac:dyDescent="0.45">
      <c r="A4594">
        <v>109021</v>
      </c>
      <c r="B4594" t="s">
        <v>5</v>
      </c>
      <c r="C4594" s="2">
        <v>44374.554931160972</v>
      </c>
      <c r="D4594" s="2">
        <f>C4594+(1/24)</f>
        <v>44374.596597827636</v>
      </c>
      <c r="E4594" s="2">
        <f>C4594+(-2/24)</f>
        <v>44374.471597827636</v>
      </c>
    </row>
    <row r="4595" spans="1:5" x14ac:dyDescent="0.45">
      <c r="A4595">
        <v>109032</v>
      </c>
      <c r="B4595" t="s">
        <v>6</v>
      </c>
      <c r="C4595" s="2">
        <v>44301.290831374645</v>
      </c>
      <c r="D4595" s="2">
        <f>C4595+(-1/24)</f>
        <v>44301.249164707981</v>
      </c>
      <c r="E4595" s="2">
        <f>C4595+(-4/24)</f>
        <v>44301.124164707981</v>
      </c>
    </row>
    <row r="4596" spans="1:5" x14ac:dyDescent="0.45">
      <c r="A4596">
        <v>109050</v>
      </c>
      <c r="B4596" t="s">
        <v>2</v>
      </c>
      <c r="C4596" s="2">
        <v>44320.93594903846</v>
      </c>
      <c r="D4596" s="2">
        <f>C4596+(2/24)</f>
        <v>44321.019282371795</v>
      </c>
      <c r="E4596" s="2">
        <f>C4596+(-1/24)</f>
        <v>44320.894282371795</v>
      </c>
    </row>
    <row r="4597" spans="1:5" x14ac:dyDescent="0.45">
      <c r="A4597">
        <v>109063</v>
      </c>
      <c r="B4597" t="s">
        <v>5</v>
      </c>
      <c r="C4597" s="2">
        <v>44309.726894373212</v>
      </c>
      <c r="D4597" s="2">
        <f>C4597+(1/24)</f>
        <v>44309.768561039877</v>
      </c>
      <c r="E4597" s="2">
        <f>C4597+(-2/24)</f>
        <v>44309.643561039877</v>
      </c>
    </row>
    <row r="4598" spans="1:5" x14ac:dyDescent="0.45">
      <c r="A4598">
        <v>109069</v>
      </c>
      <c r="B4598" t="s">
        <v>12</v>
      </c>
      <c r="C4598" s="2">
        <v>44309.960681196586</v>
      </c>
      <c r="D4598" s="2">
        <f>C4598+(-4/24)</f>
        <v>44309.794014529922</v>
      </c>
      <c r="E4598" s="2">
        <f>C4598+(-7/24)</f>
        <v>44309.669014529922</v>
      </c>
    </row>
    <row r="4599" spans="1:5" x14ac:dyDescent="0.45">
      <c r="A4599">
        <v>109080</v>
      </c>
      <c r="B4599" t="s">
        <v>7</v>
      </c>
      <c r="C4599" s="2">
        <v>44374.497056160973</v>
      </c>
      <c r="D4599" s="2">
        <f>C4599+(3/24)</f>
        <v>44374.622056160973</v>
      </c>
      <c r="E4599" s="2">
        <f>C4599</f>
        <v>44374.497056160973</v>
      </c>
    </row>
    <row r="4600" spans="1:5" x14ac:dyDescent="0.45">
      <c r="A4600">
        <v>109090</v>
      </c>
      <c r="B4600" t="s">
        <v>5</v>
      </c>
      <c r="C4600" s="2">
        <v>44296.591792058403</v>
      </c>
      <c r="D4600" s="2">
        <f t="shared" ref="D4600:D4601" si="1196">C4600+(1/24)</f>
        <v>44296.633458725068</v>
      </c>
      <c r="E4600" s="2">
        <f t="shared" ref="E4600:E4601" si="1197">C4600+(-2/24)</f>
        <v>44296.508458725068</v>
      </c>
    </row>
    <row r="4601" spans="1:5" x14ac:dyDescent="0.45">
      <c r="A4601">
        <v>109105</v>
      </c>
      <c r="B4601" t="s">
        <v>5</v>
      </c>
      <c r="C4601" s="2">
        <v>44397.015863603992</v>
      </c>
      <c r="D4601" s="2">
        <f t="shared" si="1196"/>
        <v>44397.057530270657</v>
      </c>
      <c r="E4601" s="2">
        <f t="shared" si="1197"/>
        <v>44396.932530270657</v>
      </c>
    </row>
    <row r="4602" spans="1:5" x14ac:dyDescent="0.45">
      <c r="A4602">
        <v>109113</v>
      </c>
      <c r="B4602" t="s">
        <v>2</v>
      </c>
      <c r="C4602" s="2">
        <v>44345.753911039879</v>
      </c>
      <c r="D4602" s="2">
        <f t="shared" ref="D4602:D4603" si="1198">C4602+(2/24)</f>
        <v>44345.837244373215</v>
      </c>
      <c r="E4602" s="2">
        <f t="shared" ref="E4602:E4603" si="1199">C4602+(-1/24)</f>
        <v>44345.712244373215</v>
      </c>
    </row>
    <row r="4603" spans="1:5" x14ac:dyDescent="0.45">
      <c r="A4603">
        <v>109161</v>
      </c>
      <c r="B4603" t="s">
        <v>2</v>
      </c>
      <c r="C4603" s="2">
        <v>44296.200978810542</v>
      </c>
      <c r="D4603" s="2">
        <f t="shared" si="1198"/>
        <v>44296.284312143878</v>
      </c>
      <c r="E4603" s="2">
        <f t="shared" si="1199"/>
        <v>44296.159312143878</v>
      </c>
    </row>
    <row r="4604" spans="1:5" x14ac:dyDescent="0.45">
      <c r="A4604">
        <v>109172</v>
      </c>
      <c r="B4604" t="s">
        <v>3</v>
      </c>
      <c r="C4604" s="2">
        <v>44371.843185113954</v>
      </c>
      <c r="D4604" s="2">
        <f>C4604</f>
        <v>44371.843185113954</v>
      </c>
      <c r="E4604" s="2">
        <f>C4604+(-3/24)</f>
        <v>44371.718185113954</v>
      </c>
    </row>
    <row r="4605" spans="1:5" x14ac:dyDescent="0.45">
      <c r="A4605">
        <v>109182</v>
      </c>
      <c r="B4605" t="s">
        <v>5</v>
      </c>
      <c r="C4605" s="2">
        <v>44312.793359650997</v>
      </c>
      <c r="D4605" s="2">
        <f t="shared" ref="D4605:D4606" si="1200">C4605+(1/24)</f>
        <v>44312.835026317662</v>
      </c>
      <c r="E4605" s="2">
        <f t="shared" ref="E4605:E4606" si="1201">C4605+(-2/24)</f>
        <v>44312.710026317662</v>
      </c>
    </row>
    <row r="4606" spans="1:5" x14ac:dyDescent="0.45">
      <c r="A4606">
        <v>109183</v>
      </c>
      <c r="B4606" t="s">
        <v>5</v>
      </c>
      <c r="C4606" s="2">
        <v>44342.247286467231</v>
      </c>
      <c r="D4606" s="2">
        <f t="shared" si="1200"/>
        <v>44342.288953133895</v>
      </c>
      <c r="E4606" s="2">
        <f t="shared" si="1201"/>
        <v>44342.163953133895</v>
      </c>
    </row>
    <row r="4607" spans="1:5" x14ac:dyDescent="0.45">
      <c r="A4607">
        <v>109194</v>
      </c>
      <c r="B4607" t="s">
        <v>3</v>
      </c>
      <c r="C4607" s="2">
        <v>44313.206140170936</v>
      </c>
      <c r="D4607" s="2">
        <f>C4607</f>
        <v>44313.206140170936</v>
      </c>
      <c r="E4607" s="2">
        <f>C4607+(-3/24)</f>
        <v>44313.081140170936</v>
      </c>
    </row>
    <row r="4608" spans="1:5" x14ac:dyDescent="0.45">
      <c r="A4608">
        <v>109241</v>
      </c>
      <c r="B4608" t="s">
        <v>7</v>
      </c>
      <c r="C4608" s="2">
        <v>44374.792381196581</v>
      </c>
      <c r="D4608" s="2">
        <f>C4608+(3/24)</f>
        <v>44374.917381196581</v>
      </c>
      <c r="E4608" s="2">
        <f>C4608</f>
        <v>44374.792381196581</v>
      </c>
    </row>
    <row r="4609" spans="1:5" x14ac:dyDescent="0.45">
      <c r="A4609">
        <v>109260</v>
      </c>
      <c r="B4609" t="s">
        <v>2</v>
      </c>
      <c r="C4609" s="2">
        <v>44383.561091809119</v>
      </c>
      <c r="D4609" s="2">
        <f>C4609+(2/24)</f>
        <v>44383.644425142455</v>
      </c>
      <c r="E4609" s="2">
        <f>C4609+(-1/24)</f>
        <v>44383.519425142455</v>
      </c>
    </row>
    <row r="4610" spans="1:5" x14ac:dyDescent="0.45">
      <c r="A4610">
        <v>109263</v>
      </c>
      <c r="B4610" t="s">
        <v>5</v>
      </c>
      <c r="C4610" s="2">
        <v>44309.022537891738</v>
      </c>
      <c r="D4610" s="2">
        <f>C4610+(1/24)</f>
        <v>44309.064204558403</v>
      </c>
      <c r="E4610" s="2">
        <f>C4610+(-2/24)</f>
        <v>44308.939204558403</v>
      </c>
    </row>
    <row r="4611" spans="1:5" x14ac:dyDescent="0.45">
      <c r="A4611">
        <v>109264</v>
      </c>
      <c r="B4611" t="s">
        <v>3</v>
      </c>
      <c r="C4611" s="2">
        <v>44300.257759223648</v>
      </c>
      <c r="D4611" s="2">
        <f>C4611</f>
        <v>44300.257759223648</v>
      </c>
      <c r="E4611" s="2">
        <f>C4611+(-3/24)</f>
        <v>44300.132759223648</v>
      </c>
    </row>
    <row r="4612" spans="1:5" x14ac:dyDescent="0.45">
      <c r="A4612">
        <v>109285</v>
      </c>
      <c r="B4612" t="s">
        <v>7</v>
      </c>
      <c r="C4612" s="2">
        <v>44316.713985861832</v>
      </c>
      <c r="D4612" s="2">
        <f>C4612+(3/24)</f>
        <v>44316.838985861832</v>
      </c>
      <c r="E4612" s="2">
        <f>C4612</f>
        <v>44316.713985861832</v>
      </c>
    </row>
    <row r="4613" spans="1:5" x14ac:dyDescent="0.45">
      <c r="A4613">
        <v>109289</v>
      </c>
      <c r="B4613" t="s">
        <v>2</v>
      </c>
      <c r="C4613" s="2">
        <v>44353.964942022787</v>
      </c>
      <c r="D4613" s="2">
        <f>C4613+(2/24)</f>
        <v>44354.048275356123</v>
      </c>
      <c r="E4613" s="2">
        <f>C4613+(-1/24)</f>
        <v>44353.923275356123</v>
      </c>
    </row>
    <row r="4614" spans="1:5" x14ac:dyDescent="0.45">
      <c r="A4614">
        <v>109295</v>
      </c>
      <c r="B4614" t="s">
        <v>5</v>
      </c>
      <c r="C4614" s="2">
        <v>44341.709214066956</v>
      </c>
      <c r="D4614" s="2">
        <f>C4614+(1/24)</f>
        <v>44341.75088073362</v>
      </c>
      <c r="E4614" s="2">
        <f>C4614+(-2/24)</f>
        <v>44341.62588073362</v>
      </c>
    </row>
    <row r="4615" spans="1:5" x14ac:dyDescent="0.45">
      <c r="A4615">
        <v>109296</v>
      </c>
      <c r="B4615" t="s">
        <v>2</v>
      </c>
      <c r="C4615" s="2">
        <v>44337.561466631058</v>
      </c>
      <c r="D4615" s="2">
        <f t="shared" ref="D4615:D4616" si="1202">C4615+(2/24)</f>
        <v>44337.644799964393</v>
      </c>
      <c r="E4615" s="2">
        <f t="shared" ref="E4615:E4616" si="1203">C4615+(-1/24)</f>
        <v>44337.519799964393</v>
      </c>
    </row>
    <row r="4616" spans="1:5" x14ac:dyDescent="0.45">
      <c r="A4616">
        <v>109335</v>
      </c>
      <c r="B4616" t="s">
        <v>2</v>
      </c>
      <c r="C4616" s="2">
        <v>44389.96191036325</v>
      </c>
      <c r="D4616" s="2">
        <f t="shared" si="1202"/>
        <v>44390.045243696586</v>
      </c>
      <c r="E4616" s="2">
        <f t="shared" si="1203"/>
        <v>44389.920243696586</v>
      </c>
    </row>
    <row r="4617" spans="1:5" x14ac:dyDescent="0.45">
      <c r="A4617">
        <v>109348</v>
      </c>
      <c r="B4617" t="s">
        <v>9</v>
      </c>
      <c r="C4617" s="2">
        <v>44371.890395014248</v>
      </c>
      <c r="D4617" s="2">
        <f>C4617+(-3/24)</f>
        <v>44371.765395014248</v>
      </c>
      <c r="E4617" s="2">
        <f>C4617+(-6/24)</f>
        <v>44371.640395014248</v>
      </c>
    </row>
    <row r="4618" spans="1:5" x14ac:dyDescent="0.45">
      <c r="A4618">
        <v>109419</v>
      </c>
      <c r="B4618" t="s">
        <v>2</v>
      </c>
      <c r="C4618" s="2">
        <v>44371.725579095437</v>
      </c>
      <c r="D4618" s="2">
        <f t="shared" ref="D4618:D4619" si="1204">C4618+(2/24)</f>
        <v>44371.808912428773</v>
      </c>
      <c r="E4618" s="2">
        <f t="shared" ref="E4618:E4619" si="1205">C4618+(-1/24)</f>
        <v>44371.683912428773</v>
      </c>
    </row>
    <row r="4619" spans="1:5" x14ac:dyDescent="0.45">
      <c r="A4619">
        <v>109424</v>
      </c>
      <c r="B4619" t="s">
        <v>2</v>
      </c>
      <c r="C4619" s="2">
        <v>44365.245920263529</v>
      </c>
      <c r="D4619" s="2">
        <f t="shared" si="1204"/>
        <v>44365.329253596865</v>
      </c>
      <c r="E4619" s="2">
        <f t="shared" si="1205"/>
        <v>44365.204253596865</v>
      </c>
    </row>
    <row r="4620" spans="1:5" x14ac:dyDescent="0.45">
      <c r="A4620">
        <v>109440</v>
      </c>
      <c r="B4620" t="s">
        <v>7</v>
      </c>
      <c r="C4620" s="2">
        <v>44376.084241844736</v>
      </c>
      <c r="D4620" s="2">
        <f>C4620+(3/24)</f>
        <v>44376.209241844736</v>
      </c>
      <c r="E4620" s="2">
        <f>C4620</f>
        <v>44376.084241844736</v>
      </c>
    </row>
    <row r="4621" spans="1:5" x14ac:dyDescent="0.45">
      <c r="A4621">
        <v>109549</v>
      </c>
      <c r="B4621" t="s">
        <v>8</v>
      </c>
      <c r="C4621" s="2">
        <v>44371.882818019942</v>
      </c>
      <c r="D4621" s="2">
        <f>C4621+(-2/24)</f>
        <v>44371.799484686606</v>
      </c>
      <c r="E4621" s="2">
        <f>C4621+(-5/24)</f>
        <v>44371.674484686606</v>
      </c>
    </row>
    <row r="4622" spans="1:5" x14ac:dyDescent="0.45">
      <c r="A4622">
        <v>109556</v>
      </c>
      <c r="B4622" t="s">
        <v>2</v>
      </c>
      <c r="C4622" s="2">
        <v>44382.775643198001</v>
      </c>
      <c r="D4622" s="2">
        <f>C4622+(2/24)</f>
        <v>44382.858976531337</v>
      </c>
      <c r="E4622" s="2">
        <f>C4622+(-1/24)</f>
        <v>44382.733976531337</v>
      </c>
    </row>
    <row r="4623" spans="1:5" x14ac:dyDescent="0.45">
      <c r="A4623">
        <v>109564</v>
      </c>
      <c r="B4623" t="s">
        <v>5</v>
      </c>
      <c r="C4623" s="2">
        <v>44343.940515455841</v>
      </c>
      <c r="D4623" s="2">
        <f t="shared" ref="D4623:D4624" si="1206">C4623+(1/24)</f>
        <v>44343.982182122505</v>
      </c>
      <c r="E4623" s="2">
        <f t="shared" ref="E4623:E4624" si="1207">C4623+(-2/24)</f>
        <v>44343.857182122505</v>
      </c>
    </row>
    <row r="4624" spans="1:5" x14ac:dyDescent="0.45">
      <c r="A4624">
        <v>109596</v>
      </c>
      <c r="B4624" t="s">
        <v>5</v>
      </c>
      <c r="C4624" s="2">
        <v>44354.778219622516</v>
      </c>
      <c r="D4624" s="2">
        <f t="shared" si="1206"/>
        <v>44354.81988628918</v>
      </c>
      <c r="E4624" s="2">
        <f t="shared" si="1207"/>
        <v>44354.69488628918</v>
      </c>
    </row>
    <row r="4625" spans="1:5" x14ac:dyDescent="0.45">
      <c r="A4625">
        <v>109601</v>
      </c>
      <c r="B4625" t="s">
        <v>3</v>
      </c>
      <c r="C4625" s="2">
        <v>44294.757092058404</v>
      </c>
      <c r="D4625" s="2">
        <f>C4625</f>
        <v>44294.757092058404</v>
      </c>
      <c r="E4625" s="2">
        <f>C4625+(-3/24)</f>
        <v>44294.632092058404</v>
      </c>
    </row>
    <row r="4626" spans="1:5" x14ac:dyDescent="0.45">
      <c r="A4626">
        <v>109616</v>
      </c>
      <c r="B4626" t="s">
        <v>2</v>
      </c>
      <c r="C4626" s="2">
        <v>44296.370098326217</v>
      </c>
      <c r="D4626" s="2">
        <f>C4626+(2/24)</f>
        <v>44296.453431659553</v>
      </c>
      <c r="E4626" s="2">
        <f>C4626+(-1/24)</f>
        <v>44296.328431659553</v>
      </c>
    </row>
    <row r="4627" spans="1:5" x14ac:dyDescent="0.45">
      <c r="A4627">
        <v>109655</v>
      </c>
      <c r="B4627" t="s">
        <v>18</v>
      </c>
      <c r="C4627" s="2">
        <v>44375.423665242168</v>
      </c>
      <c r="D4627" s="2">
        <f>C4627+(7/24)</f>
        <v>44375.715331908832</v>
      </c>
      <c r="E4627" s="2">
        <f>C4627+(4/24)</f>
        <v>44375.590331908832</v>
      </c>
    </row>
    <row r="4628" spans="1:5" x14ac:dyDescent="0.45">
      <c r="A4628">
        <v>109677</v>
      </c>
      <c r="B4628" t="s">
        <v>5</v>
      </c>
      <c r="C4628" s="2">
        <v>44359.404977279199</v>
      </c>
      <c r="D4628" s="2">
        <f>C4628+(1/24)</f>
        <v>44359.446643945863</v>
      </c>
      <c r="E4628" s="2">
        <f>C4628+(-2/24)</f>
        <v>44359.321643945863</v>
      </c>
    </row>
    <row r="4629" spans="1:5" x14ac:dyDescent="0.45">
      <c r="A4629">
        <v>109682</v>
      </c>
      <c r="B4629" t="s">
        <v>2</v>
      </c>
      <c r="C4629" s="2">
        <v>44345.285250641027</v>
      </c>
      <c r="D4629" s="2">
        <f t="shared" ref="D4629:D4630" si="1208">C4629+(2/24)</f>
        <v>44345.368583974363</v>
      </c>
      <c r="E4629" s="2">
        <f t="shared" ref="E4629:E4630" si="1209">C4629+(-1/24)</f>
        <v>44345.243583974363</v>
      </c>
    </row>
    <row r="4630" spans="1:5" x14ac:dyDescent="0.45">
      <c r="A4630">
        <v>109736</v>
      </c>
      <c r="B4630" t="s">
        <v>2</v>
      </c>
      <c r="C4630" s="2">
        <v>44341.885647542731</v>
      </c>
      <c r="D4630" s="2">
        <f t="shared" si="1208"/>
        <v>44341.968980876067</v>
      </c>
      <c r="E4630" s="2">
        <f t="shared" si="1209"/>
        <v>44341.843980876067</v>
      </c>
    </row>
    <row r="4631" spans="1:5" x14ac:dyDescent="0.45">
      <c r="A4631">
        <v>109788</v>
      </c>
      <c r="B4631" t="s">
        <v>5</v>
      </c>
      <c r="C4631" s="2">
        <v>44311.383053133897</v>
      </c>
      <c r="D4631" s="2">
        <f t="shared" ref="D4631:D4632" si="1210">C4631+(1/24)</f>
        <v>44311.424719800561</v>
      </c>
      <c r="E4631" s="2">
        <f t="shared" ref="E4631:E4632" si="1211">C4631+(-2/24)</f>
        <v>44311.299719800561</v>
      </c>
    </row>
    <row r="4632" spans="1:5" x14ac:dyDescent="0.45">
      <c r="A4632">
        <v>109794</v>
      </c>
      <c r="B4632" t="s">
        <v>5</v>
      </c>
      <c r="C4632" s="2">
        <v>44377.332970726493</v>
      </c>
      <c r="D4632" s="2">
        <f t="shared" si="1210"/>
        <v>44377.374637393157</v>
      </c>
      <c r="E4632" s="2">
        <f t="shared" si="1211"/>
        <v>44377.249637393157</v>
      </c>
    </row>
    <row r="4633" spans="1:5" x14ac:dyDescent="0.45">
      <c r="A4633">
        <v>109804</v>
      </c>
      <c r="B4633" t="s">
        <v>7</v>
      </c>
      <c r="C4633" s="2">
        <v>44308.381881837602</v>
      </c>
      <c r="D4633" s="2">
        <f>C4633+(3/24)</f>
        <v>44308.506881837602</v>
      </c>
      <c r="E4633" s="2">
        <f>C4633</f>
        <v>44308.381881837602</v>
      </c>
    </row>
    <row r="4634" spans="1:5" x14ac:dyDescent="0.45">
      <c r="A4634">
        <v>109845</v>
      </c>
      <c r="B4634" t="s">
        <v>8</v>
      </c>
      <c r="C4634" s="2">
        <v>44290.471343447294</v>
      </c>
      <c r="D4634" s="2">
        <f>C4634+(-2/24)</f>
        <v>44290.388010113958</v>
      </c>
      <c r="E4634" s="2">
        <f>C4634+(-5/24)</f>
        <v>44290.263010113958</v>
      </c>
    </row>
    <row r="4635" spans="1:5" x14ac:dyDescent="0.45">
      <c r="A4635">
        <v>109910</v>
      </c>
      <c r="B4635" t="s">
        <v>3</v>
      </c>
      <c r="C4635" s="2">
        <v>44345.878733511396</v>
      </c>
      <c r="D4635" s="2">
        <f>C4635</f>
        <v>44345.878733511396</v>
      </c>
      <c r="E4635" s="2">
        <f>C4635+(-3/24)</f>
        <v>44345.753733511396</v>
      </c>
    </row>
    <row r="4636" spans="1:5" x14ac:dyDescent="0.45">
      <c r="A4636">
        <v>109912</v>
      </c>
      <c r="B4636" t="s">
        <v>7</v>
      </c>
      <c r="C4636" s="2">
        <v>44375.205304736468</v>
      </c>
      <c r="D4636" s="2">
        <f>C4636+(3/24)</f>
        <v>44375.330304736468</v>
      </c>
      <c r="E4636" s="2">
        <f>C4636</f>
        <v>44375.205304736468</v>
      </c>
    </row>
    <row r="4637" spans="1:5" x14ac:dyDescent="0.45">
      <c r="A4637">
        <v>109920</v>
      </c>
      <c r="B4637" t="s">
        <v>3</v>
      </c>
      <c r="C4637" s="2">
        <v>44316.080307371798</v>
      </c>
      <c r="D4637" s="2">
        <f>C4637</f>
        <v>44316.080307371798</v>
      </c>
      <c r="E4637" s="2">
        <f>C4637+(-3/24)</f>
        <v>44315.955307371798</v>
      </c>
    </row>
    <row r="4638" spans="1:5" x14ac:dyDescent="0.45">
      <c r="A4638">
        <v>109934</v>
      </c>
      <c r="B4638" t="s">
        <v>2</v>
      </c>
      <c r="C4638" s="2">
        <v>44374.342082549854</v>
      </c>
      <c r="D4638" s="2">
        <f>C4638+(2/24)</f>
        <v>44374.42541588319</v>
      </c>
      <c r="E4638" s="2">
        <f>C4638+(-1/24)</f>
        <v>44374.30041588319</v>
      </c>
    </row>
    <row r="4639" spans="1:5" x14ac:dyDescent="0.45">
      <c r="A4639">
        <v>109956</v>
      </c>
      <c r="B4639" t="s">
        <v>14</v>
      </c>
      <c r="C4639" s="2">
        <v>44339.383681410261</v>
      </c>
      <c r="D4639" s="2">
        <f>C4639+(-9/24)</f>
        <v>44339.008681410261</v>
      </c>
      <c r="E4639" s="2">
        <f>C4639+(-12/24)</f>
        <v>44338.883681410261</v>
      </c>
    </row>
    <row r="4640" spans="1:5" x14ac:dyDescent="0.45">
      <c r="A4640">
        <v>109991</v>
      </c>
      <c r="B4640" t="s">
        <v>18</v>
      </c>
      <c r="C4640" s="2">
        <v>44372.868392770659</v>
      </c>
      <c r="D4640" s="2">
        <f>C4640+(7/24)</f>
        <v>44373.160059437323</v>
      </c>
      <c r="E4640" s="2">
        <f>C4640+(4/24)</f>
        <v>44373.035059437323</v>
      </c>
    </row>
    <row r="4641" spans="1:5" x14ac:dyDescent="0.45">
      <c r="A4641">
        <v>110000</v>
      </c>
      <c r="B4641" t="s">
        <v>2</v>
      </c>
      <c r="C4641" s="2">
        <v>44311.408887856123</v>
      </c>
      <c r="D4641" s="2">
        <f>C4641+(2/24)</f>
        <v>44311.492221189459</v>
      </c>
      <c r="E4641" s="2">
        <f>C4641+(-1/24)</f>
        <v>44311.367221189459</v>
      </c>
    </row>
    <row r="4642" spans="1:5" x14ac:dyDescent="0.45">
      <c r="A4642">
        <v>110027</v>
      </c>
      <c r="B4642" t="s">
        <v>5</v>
      </c>
      <c r="C4642" s="2">
        <v>44334.480477920231</v>
      </c>
      <c r="D4642" s="2">
        <f>C4642+(1/24)</f>
        <v>44334.522144586896</v>
      </c>
      <c r="E4642" s="2">
        <f>C4642+(-2/24)</f>
        <v>44334.397144586896</v>
      </c>
    </row>
    <row r="4643" spans="1:5" x14ac:dyDescent="0.45">
      <c r="A4643">
        <v>110036</v>
      </c>
      <c r="B4643" t="s">
        <v>3</v>
      </c>
      <c r="C4643" s="2">
        <v>44314.263650890316</v>
      </c>
      <c r="D4643" s="2">
        <f>C4643</f>
        <v>44314.263650890316</v>
      </c>
      <c r="E4643" s="2">
        <f>C4643+(-3/24)</f>
        <v>44314.138650890316</v>
      </c>
    </row>
    <row r="4644" spans="1:5" x14ac:dyDescent="0.45">
      <c r="A4644">
        <v>110042</v>
      </c>
      <c r="B4644" t="s">
        <v>2</v>
      </c>
      <c r="C4644" s="2">
        <v>44373.54100274216</v>
      </c>
      <c r="D4644" s="2">
        <f t="shared" ref="D4644:D4645" si="1212">C4644+(2/24)</f>
        <v>44373.624336075496</v>
      </c>
      <c r="E4644" s="2">
        <f t="shared" ref="E4644:E4645" si="1213">C4644+(-1/24)</f>
        <v>44373.499336075496</v>
      </c>
    </row>
    <row r="4645" spans="1:5" x14ac:dyDescent="0.45">
      <c r="A4645">
        <v>110058</v>
      </c>
      <c r="B4645" t="s">
        <v>2</v>
      </c>
      <c r="C4645" s="2">
        <v>44308.287225819091</v>
      </c>
      <c r="D4645" s="2">
        <f t="shared" si="1212"/>
        <v>44308.370559152427</v>
      </c>
      <c r="E4645" s="2">
        <f t="shared" si="1213"/>
        <v>44308.245559152427</v>
      </c>
    </row>
    <row r="4646" spans="1:5" x14ac:dyDescent="0.45">
      <c r="A4646">
        <v>110070</v>
      </c>
      <c r="B4646" t="s">
        <v>7</v>
      </c>
      <c r="C4646" s="2">
        <v>44375.462358475786</v>
      </c>
      <c r="D4646" s="2">
        <f>C4646+(3/24)</f>
        <v>44375.587358475786</v>
      </c>
      <c r="E4646" s="2">
        <f>C4646</f>
        <v>44375.462358475786</v>
      </c>
    </row>
    <row r="4647" spans="1:5" x14ac:dyDescent="0.45">
      <c r="A4647">
        <v>110094</v>
      </c>
      <c r="B4647" t="s">
        <v>2</v>
      </c>
      <c r="C4647" s="2">
        <v>44331.490072827641</v>
      </c>
      <c r="D4647" s="2">
        <f>C4647+(2/24)</f>
        <v>44331.573406160976</v>
      </c>
      <c r="E4647" s="2">
        <f>C4647+(-1/24)</f>
        <v>44331.448406160976</v>
      </c>
    </row>
    <row r="4648" spans="1:5" x14ac:dyDescent="0.45">
      <c r="A4648">
        <v>110119</v>
      </c>
      <c r="B4648" t="s">
        <v>20</v>
      </c>
      <c r="C4648" s="2">
        <v>44380.033860113959</v>
      </c>
      <c r="D4648" s="2">
        <f>C4648+(9/24)</f>
        <v>44380.408860113959</v>
      </c>
      <c r="E4648" s="2">
        <f>C4648+(6/24)</f>
        <v>44380.283860113959</v>
      </c>
    </row>
    <row r="4649" spans="1:5" x14ac:dyDescent="0.45">
      <c r="A4649">
        <v>110139</v>
      </c>
      <c r="B4649" t="s">
        <v>3</v>
      </c>
      <c r="C4649" s="2">
        <v>44372.094536538461</v>
      </c>
      <c r="D4649" s="2">
        <f t="shared" ref="D4649:D4652" si="1214">C4649</f>
        <v>44372.094536538461</v>
      </c>
      <c r="E4649" s="2">
        <f t="shared" ref="E4649:E4652" si="1215">C4649+(-3/24)</f>
        <v>44371.969536538461</v>
      </c>
    </row>
    <row r="4650" spans="1:5" x14ac:dyDescent="0.45">
      <c r="A4650">
        <v>110181</v>
      </c>
      <c r="B4650" t="s">
        <v>3</v>
      </c>
      <c r="C4650" s="2">
        <v>44376.761633938746</v>
      </c>
      <c r="D4650" s="2">
        <f t="shared" si="1214"/>
        <v>44376.761633938746</v>
      </c>
      <c r="E4650" s="2">
        <f t="shared" si="1215"/>
        <v>44376.636633938746</v>
      </c>
    </row>
    <row r="4651" spans="1:5" x14ac:dyDescent="0.45">
      <c r="A4651">
        <v>110182</v>
      </c>
      <c r="B4651" t="s">
        <v>3</v>
      </c>
      <c r="C4651" s="2">
        <v>44398.600097151</v>
      </c>
      <c r="D4651" s="2">
        <f t="shared" si="1214"/>
        <v>44398.600097151</v>
      </c>
      <c r="E4651" s="2">
        <f t="shared" si="1215"/>
        <v>44398.475097151</v>
      </c>
    </row>
    <row r="4652" spans="1:5" x14ac:dyDescent="0.45">
      <c r="A4652">
        <v>110227</v>
      </c>
      <c r="B4652" t="s">
        <v>3</v>
      </c>
      <c r="C4652" s="2">
        <v>44309.635270049861</v>
      </c>
      <c r="D4652" s="2">
        <f t="shared" si="1214"/>
        <v>44309.635270049861</v>
      </c>
      <c r="E4652" s="2">
        <f t="shared" si="1215"/>
        <v>44309.510270049861</v>
      </c>
    </row>
    <row r="4653" spans="1:5" x14ac:dyDescent="0.45">
      <c r="A4653">
        <v>110242</v>
      </c>
      <c r="B4653" t="s">
        <v>6</v>
      </c>
      <c r="C4653" s="2">
        <v>44317.485756232199</v>
      </c>
      <c r="D4653" s="2">
        <f>C4653+(-1/24)</f>
        <v>44317.444089565535</v>
      </c>
      <c r="E4653" s="2">
        <f>C4653+(-4/24)</f>
        <v>44317.319089565535</v>
      </c>
    </row>
    <row r="4654" spans="1:5" x14ac:dyDescent="0.45">
      <c r="A4654">
        <v>110265</v>
      </c>
      <c r="B4654" t="s">
        <v>5</v>
      </c>
      <c r="C4654" s="2">
        <v>44296.605320299146</v>
      </c>
      <c r="D4654" s="2">
        <f t="shared" ref="D4654:D4655" si="1216">C4654+(1/24)</f>
        <v>44296.64698696581</v>
      </c>
      <c r="E4654" s="2">
        <f t="shared" ref="E4654:E4655" si="1217">C4654+(-2/24)</f>
        <v>44296.52198696581</v>
      </c>
    </row>
    <row r="4655" spans="1:5" x14ac:dyDescent="0.45">
      <c r="A4655">
        <v>110279</v>
      </c>
      <c r="B4655" t="s">
        <v>5</v>
      </c>
      <c r="C4655" s="2">
        <v>44341.047969622508</v>
      </c>
      <c r="D4655" s="2">
        <f t="shared" si="1216"/>
        <v>44341.089636289173</v>
      </c>
      <c r="E4655" s="2">
        <f t="shared" si="1217"/>
        <v>44340.964636289173</v>
      </c>
    </row>
    <row r="4656" spans="1:5" x14ac:dyDescent="0.45">
      <c r="A4656">
        <v>110285</v>
      </c>
      <c r="B4656" t="s">
        <v>8</v>
      </c>
      <c r="C4656" s="2">
        <v>44348.257861004269</v>
      </c>
      <c r="D4656" s="2">
        <f>C4656+(-2/24)</f>
        <v>44348.174527670933</v>
      </c>
      <c r="E4656" s="2">
        <f>C4656+(-5/24)</f>
        <v>44348.049527670933</v>
      </c>
    </row>
    <row r="4657" spans="1:5" x14ac:dyDescent="0.45">
      <c r="A4657">
        <v>110315</v>
      </c>
      <c r="B4657" t="s">
        <v>3</v>
      </c>
      <c r="C4657" s="2">
        <v>44374.96224106125</v>
      </c>
      <c r="D4657" s="2">
        <f>C4657</f>
        <v>44374.96224106125</v>
      </c>
      <c r="E4657" s="2">
        <f>C4657+(-3/24)</f>
        <v>44374.83724106125</v>
      </c>
    </row>
    <row r="4658" spans="1:5" x14ac:dyDescent="0.45">
      <c r="A4658">
        <v>110322</v>
      </c>
      <c r="B4658" t="s">
        <v>7</v>
      </c>
      <c r="C4658" s="2">
        <v>44383.142451566957</v>
      </c>
      <c r="D4658" s="2">
        <f>C4658+(3/24)</f>
        <v>44383.267451566957</v>
      </c>
      <c r="E4658" s="2">
        <f>C4658</f>
        <v>44383.142451566957</v>
      </c>
    </row>
    <row r="4659" spans="1:5" x14ac:dyDescent="0.45">
      <c r="A4659">
        <v>110334</v>
      </c>
      <c r="B4659" t="s">
        <v>3</v>
      </c>
      <c r="C4659" s="2">
        <v>44339.68927240029</v>
      </c>
      <c r="D4659" s="2">
        <f>C4659</f>
        <v>44339.68927240029</v>
      </c>
      <c r="E4659" s="2">
        <f>C4659+(-3/24)</f>
        <v>44339.56427240029</v>
      </c>
    </row>
    <row r="4660" spans="1:5" x14ac:dyDescent="0.45">
      <c r="A4660">
        <v>110335</v>
      </c>
      <c r="B4660" t="s">
        <v>2</v>
      </c>
      <c r="C4660" s="2">
        <v>44323.829374893161</v>
      </c>
      <c r="D4660" s="2">
        <f>C4660+(2/24)</f>
        <v>44323.912708226497</v>
      </c>
      <c r="E4660" s="2">
        <f>C4660+(-1/24)</f>
        <v>44323.787708226497</v>
      </c>
    </row>
    <row r="4661" spans="1:5" x14ac:dyDescent="0.45">
      <c r="A4661">
        <v>110352</v>
      </c>
      <c r="B4661" t="s">
        <v>7</v>
      </c>
      <c r="C4661" s="2">
        <v>44385.766830021363</v>
      </c>
      <c r="D4661" s="2">
        <f>C4661+(3/24)</f>
        <v>44385.891830021363</v>
      </c>
      <c r="E4661" s="2">
        <f>C4661</f>
        <v>44385.766830021363</v>
      </c>
    </row>
    <row r="4662" spans="1:5" x14ac:dyDescent="0.45">
      <c r="A4662">
        <v>110392</v>
      </c>
      <c r="B4662" t="s">
        <v>2</v>
      </c>
      <c r="C4662" s="2">
        <v>44371.659529558405</v>
      </c>
      <c r="D4662" s="2">
        <f>C4662+(2/24)</f>
        <v>44371.742862891741</v>
      </c>
      <c r="E4662" s="2">
        <f>C4662+(-1/24)</f>
        <v>44371.617862891741</v>
      </c>
    </row>
    <row r="4663" spans="1:5" x14ac:dyDescent="0.45">
      <c r="A4663">
        <v>110498</v>
      </c>
      <c r="B4663" t="s">
        <v>7</v>
      </c>
      <c r="C4663" s="2">
        <v>44309.704064031343</v>
      </c>
      <c r="D4663" s="2">
        <f>C4663+(3/24)</f>
        <v>44309.829064031343</v>
      </c>
      <c r="E4663" s="2">
        <f>C4663</f>
        <v>44309.704064031343</v>
      </c>
    </row>
    <row r="4664" spans="1:5" x14ac:dyDescent="0.45">
      <c r="A4664">
        <v>110566</v>
      </c>
      <c r="B4664" t="s">
        <v>6</v>
      </c>
      <c r="C4664" s="2">
        <v>44343.655521759261</v>
      </c>
      <c r="D4664" s="2">
        <f>C4664+(-1/24)</f>
        <v>44343.613855092597</v>
      </c>
      <c r="E4664" s="2">
        <f>C4664+(-4/24)</f>
        <v>44343.488855092597</v>
      </c>
    </row>
    <row r="4665" spans="1:5" x14ac:dyDescent="0.45">
      <c r="A4665">
        <v>110583</v>
      </c>
      <c r="B4665" t="s">
        <v>5</v>
      </c>
      <c r="C4665" s="2">
        <v>44335.572161289172</v>
      </c>
      <c r="D4665" s="2">
        <f>C4665+(1/24)</f>
        <v>44335.613827955836</v>
      </c>
      <c r="E4665" s="2">
        <f>C4665+(-2/24)</f>
        <v>44335.488827955836</v>
      </c>
    </row>
    <row r="4666" spans="1:5" x14ac:dyDescent="0.45">
      <c r="A4666">
        <v>110633</v>
      </c>
      <c r="B4666" t="s">
        <v>20</v>
      </c>
      <c r="C4666" s="2">
        <v>44348.977996225069</v>
      </c>
      <c r="D4666" s="2">
        <f>C4666+(9/24)</f>
        <v>44349.352996225069</v>
      </c>
      <c r="E4666" s="2">
        <f>C4666+(6/24)</f>
        <v>44349.227996225069</v>
      </c>
    </row>
    <row r="4667" spans="1:5" x14ac:dyDescent="0.45">
      <c r="A4667">
        <v>110659</v>
      </c>
      <c r="B4667" t="s">
        <v>2</v>
      </c>
      <c r="C4667" s="2">
        <v>44356.510751780632</v>
      </c>
      <c r="D4667" s="2">
        <f>C4667+(2/24)</f>
        <v>44356.594085113968</v>
      </c>
      <c r="E4667" s="2">
        <f>C4667+(-1/24)</f>
        <v>44356.469085113968</v>
      </c>
    </row>
    <row r="4668" spans="1:5" x14ac:dyDescent="0.45">
      <c r="A4668">
        <v>110669</v>
      </c>
      <c r="B4668" t="s">
        <v>8</v>
      </c>
      <c r="C4668" s="2">
        <v>44375.524612428773</v>
      </c>
      <c r="D4668" s="2">
        <f>C4668+(-2/24)</f>
        <v>44375.441279095437</v>
      </c>
      <c r="E4668" s="2">
        <f>C4668+(-5/24)</f>
        <v>44375.316279095437</v>
      </c>
    </row>
    <row r="4669" spans="1:5" x14ac:dyDescent="0.45">
      <c r="A4669">
        <v>110680</v>
      </c>
      <c r="B4669" t="s">
        <v>2</v>
      </c>
      <c r="C4669" s="2">
        <v>44313.394918874641</v>
      </c>
      <c r="D4669" s="2">
        <f>C4669+(2/24)</f>
        <v>44313.478252207977</v>
      </c>
      <c r="E4669" s="2">
        <f>C4669+(-1/24)</f>
        <v>44313.353252207977</v>
      </c>
    </row>
    <row r="4670" spans="1:5" x14ac:dyDescent="0.45">
      <c r="A4670">
        <v>110697</v>
      </c>
      <c r="B4670" t="s">
        <v>17</v>
      </c>
      <c r="C4670" s="2">
        <v>44346.096573076924</v>
      </c>
      <c r="D4670" s="2">
        <f>C4670+(11/24)</f>
        <v>44346.55490641026</v>
      </c>
      <c r="E4670" s="2">
        <f>C4670+(8/24)</f>
        <v>44346.42990641026</v>
      </c>
    </row>
    <row r="4671" spans="1:5" x14ac:dyDescent="0.45">
      <c r="A4671">
        <v>110703</v>
      </c>
      <c r="B4671" t="s">
        <v>18</v>
      </c>
      <c r="C4671" s="2">
        <v>44294.80328169516</v>
      </c>
      <c r="D4671" s="2">
        <f>C4671+(7/24)</f>
        <v>44295.094948361824</v>
      </c>
      <c r="E4671" s="2">
        <f>C4671+(4/24)</f>
        <v>44294.969948361824</v>
      </c>
    </row>
    <row r="4672" spans="1:5" x14ac:dyDescent="0.45">
      <c r="A4672">
        <v>110741</v>
      </c>
      <c r="B4672" t="s">
        <v>5</v>
      </c>
      <c r="C4672" s="2">
        <v>44368.323521047008</v>
      </c>
      <c r="D4672" s="2">
        <f>C4672+(1/24)</f>
        <v>44368.365187713673</v>
      </c>
      <c r="E4672" s="2">
        <f>C4672+(-2/24)</f>
        <v>44368.240187713673</v>
      </c>
    </row>
    <row r="4673" spans="1:5" x14ac:dyDescent="0.45">
      <c r="A4673">
        <v>110775</v>
      </c>
      <c r="B4673" t="s">
        <v>7</v>
      </c>
      <c r="C4673" s="2">
        <v>44359.350027706547</v>
      </c>
      <c r="D4673" s="2">
        <f>C4673+(3/24)</f>
        <v>44359.475027706547</v>
      </c>
      <c r="E4673" s="2">
        <f>C4673</f>
        <v>44359.350027706547</v>
      </c>
    </row>
    <row r="4674" spans="1:5" x14ac:dyDescent="0.45">
      <c r="A4674">
        <v>110808</v>
      </c>
      <c r="B4674" t="s">
        <v>2</v>
      </c>
      <c r="C4674" s="2">
        <v>44342.176621047009</v>
      </c>
      <c r="D4674" s="2">
        <f>C4674+(2/24)</f>
        <v>44342.259954380344</v>
      </c>
      <c r="E4674" s="2">
        <f>C4674+(-1/24)</f>
        <v>44342.134954380344</v>
      </c>
    </row>
    <row r="4675" spans="1:5" x14ac:dyDescent="0.45">
      <c r="A4675">
        <v>110844</v>
      </c>
      <c r="B4675" t="s">
        <v>5</v>
      </c>
      <c r="C4675" s="2">
        <v>44309.857703205133</v>
      </c>
      <c r="D4675" s="2">
        <f>C4675+(1/24)</f>
        <v>44309.899369871797</v>
      </c>
      <c r="E4675" s="2">
        <f>C4675+(-2/24)</f>
        <v>44309.774369871797</v>
      </c>
    </row>
    <row r="4676" spans="1:5" x14ac:dyDescent="0.45">
      <c r="A4676">
        <v>110864</v>
      </c>
      <c r="B4676" t="s">
        <v>7</v>
      </c>
      <c r="C4676" s="2">
        <v>44311.633881873218</v>
      </c>
      <c r="D4676" s="2">
        <f>C4676+(3/24)</f>
        <v>44311.758881873218</v>
      </c>
      <c r="E4676" s="2">
        <f>C4676</f>
        <v>44311.633881873218</v>
      </c>
    </row>
    <row r="4677" spans="1:5" x14ac:dyDescent="0.45">
      <c r="A4677">
        <v>110934</v>
      </c>
      <c r="B4677" t="s">
        <v>9</v>
      </c>
      <c r="C4677" s="2">
        <v>44357.639305270655</v>
      </c>
      <c r="D4677" s="2">
        <f>C4677+(-3/24)</f>
        <v>44357.514305270655</v>
      </c>
      <c r="E4677" s="2">
        <f>C4677+(-6/24)</f>
        <v>44357.389305270655</v>
      </c>
    </row>
    <row r="4678" spans="1:5" x14ac:dyDescent="0.45">
      <c r="A4678">
        <v>110992</v>
      </c>
      <c r="B4678" t="s">
        <v>5</v>
      </c>
      <c r="C4678" s="2">
        <v>44310.886733048435</v>
      </c>
      <c r="D4678" s="2">
        <f>C4678+(1/24)</f>
        <v>44310.9283997151</v>
      </c>
      <c r="E4678" s="2">
        <f>C4678+(-2/24)</f>
        <v>44310.8033997151</v>
      </c>
    </row>
    <row r="4679" spans="1:5" x14ac:dyDescent="0.45">
      <c r="A4679">
        <v>111044</v>
      </c>
      <c r="B4679" t="s">
        <v>3</v>
      </c>
      <c r="C4679" s="2">
        <v>44302.145479059829</v>
      </c>
      <c r="D4679" s="2">
        <f>C4679</f>
        <v>44302.145479059829</v>
      </c>
      <c r="E4679" s="2">
        <f>C4679+(-3/24)</f>
        <v>44302.020479059829</v>
      </c>
    </row>
    <row r="4680" spans="1:5" x14ac:dyDescent="0.45">
      <c r="A4680">
        <v>111056</v>
      </c>
      <c r="B4680" t="s">
        <v>2</v>
      </c>
      <c r="C4680" s="2">
        <v>44391.051975106842</v>
      </c>
      <c r="D4680" s="2">
        <f>C4680+(2/24)</f>
        <v>44391.135308440178</v>
      </c>
      <c r="E4680" s="2">
        <f>C4680+(-1/24)</f>
        <v>44391.010308440178</v>
      </c>
    </row>
    <row r="4681" spans="1:5" x14ac:dyDescent="0.45">
      <c r="A4681">
        <v>111066</v>
      </c>
      <c r="B4681" t="s">
        <v>5</v>
      </c>
      <c r="C4681" s="2">
        <v>44343.916825391738</v>
      </c>
      <c r="D4681" s="2">
        <f>C4681+(1/24)</f>
        <v>44343.958492058402</v>
      </c>
      <c r="E4681" s="2">
        <f>C4681+(-2/24)</f>
        <v>44343.833492058402</v>
      </c>
    </row>
    <row r="4682" spans="1:5" x14ac:dyDescent="0.45">
      <c r="A4682">
        <v>111073</v>
      </c>
      <c r="B4682" t="s">
        <v>10</v>
      </c>
      <c r="C4682" s="2">
        <v>44375.969659686612</v>
      </c>
      <c r="D4682" s="2">
        <f>C4682+(-6/24)</f>
        <v>44375.719659686612</v>
      </c>
      <c r="E4682" s="2">
        <f>C4682+(-9/24)</f>
        <v>44375.594659686612</v>
      </c>
    </row>
    <row r="4683" spans="1:5" x14ac:dyDescent="0.45">
      <c r="A4683">
        <v>111115</v>
      </c>
      <c r="B4683" t="s">
        <v>5</v>
      </c>
      <c r="C4683" s="2">
        <v>44385.790669551279</v>
      </c>
      <c r="D4683" s="2">
        <f>C4683+(1/24)</f>
        <v>44385.832336217944</v>
      </c>
      <c r="E4683" s="2">
        <f>C4683+(-2/24)</f>
        <v>44385.707336217944</v>
      </c>
    </row>
    <row r="4684" spans="1:5" x14ac:dyDescent="0.45">
      <c r="A4684">
        <v>111153</v>
      </c>
      <c r="B4684" t="s">
        <v>2</v>
      </c>
      <c r="C4684" s="2">
        <v>44346.022251816241</v>
      </c>
      <c r="D4684" s="2">
        <f t="shared" ref="D4684:D4685" si="1218">C4684+(2/24)</f>
        <v>44346.105585149577</v>
      </c>
      <c r="E4684" s="2">
        <f t="shared" ref="E4684:E4685" si="1219">C4684+(-1/24)</f>
        <v>44345.980585149577</v>
      </c>
    </row>
    <row r="4685" spans="1:5" x14ac:dyDescent="0.45">
      <c r="A4685">
        <v>111178</v>
      </c>
      <c r="B4685" t="s">
        <v>2</v>
      </c>
      <c r="C4685" s="2">
        <v>44326.313661039887</v>
      </c>
      <c r="D4685" s="2">
        <f t="shared" si="1218"/>
        <v>44326.396994373223</v>
      </c>
      <c r="E4685" s="2">
        <f t="shared" si="1219"/>
        <v>44326.271994373223</v>
      </c>
    </row>
    <row r="4686" spans="1:5" x14ac:dyDescent="0.45">
      <c r="A4686">
        <v>111190</v>
      </c>
      <c r="B4686" t="s">
        <v>5</v>
      </c>
      <c r="C4686" s="2">
        <v>44356.373624679494</v>
      </c>
      <c r="D4686" s="2">
        <f>C4686+(1/24)</f>
        <v>44356.415291346158</v>
      </c>
      <c r="E4686" s="2">
        <f>C4686+(-2/24)</f>
        <v>44356.290291346158</v>
      </c>
    </row>
    <row r="4687" spans="1:5" x14ac:dyDescent="0.45">
      <c r="A4687">
        <v>111259</v>
      </c>
      <c r="B4687" t="s">
        <v>2</v>
      </c>
      <c r="C4687" s="2">
        <v>44343.562033012822</v>
      </c>
      <c r="D4687" s="2">
        <f>C4687+(2/24)</f>
        <v>44343.645366346158</v>
      </c>
      <c r="E4687" s="2">
        <f>C4687+(-1/24)</f>
        <v>44343.520366346158</v>
      </c>
    </row>
    <row r="4688" spans="1:5" x14ac:dyDescent="0.45">
      <c r="A4688">
        <v>111261</v>
      </c>
      <c r="B4688" t="s">
        <v>7</v>
      </c>
      <c r="C4688" s="2">
        <v>44342.036357799145</v>
      </c>
      <c r="D4688" s="2">
        <f>C4688+(3/24)</f>
        <v>44342.161357799145</v>
      </c>
      <c r="E4688" s="2">
        <f>C4688</f>
        <v>44342.036357799145</v>
      </c>
    </row>
    <row r="4689" spans="1:5" x14ac:dyDescent="0.45">
      <c r="A4689">
        <v>111265</v>
      </c>
      <c r="B4689" t="s">
        <v>9</v>
      </c>
      <c r="C4689" s="2">
        <v>44340.038209152422</v>
      </c>
      <c r="D4689" s="2">
        <f>C4689+(-3/24)</f>
        <v>44339.913209152422</v>
      </c>
      <c r="E4689" s="2">
        <f>C4689+(-6/24)</f>
        <v>44339.788209152422</v>
      </c>
    </row>
    <row r="4690" spans="1:5" x14ac:dyDescent="0.45">
      <c r="A4690">
        <v>111281</v>
      </c>
      <c r="B4690" t="s">
        <v>7</v>
      </c>
      <c r="C4690" s="2">
        <v>44343.285849038461</v>
      </c>
      <c r="D4690" s="2">
        <f>C4690+(3/24)</f>
        <v>44343.410849038461</v>
      </c>
      <c r="E4690" s="2">
        <f>C4690</f>
        <v>44343.285849038461</v>
      </c>
    </row>
    <row r="4691" spans="1:5" x14ac:dyDescent="0.45">
      <c r="A4691">
        <v>111305</v>
      </c>
      <c r="B4691" t="s">
        <v>12</v>
      </c>
      <c r="C4691" s="2">
        <v>44317.376187250717</v>
      </c>
      <c r="D4691" s="2">
        <f>C4691+(-4/24)</f>
        <v>44317.209520584052</v>
      </c>
      <c r="E4691" s="2">
        <f>C4691+(-7/24)</f>
        <v>44317.084520584052</v>
      </c>
    </row>
    <row r="4692" spans="1:5" x14ac:dyDescent="0.45">
      <c r="A4692">
        <v>111307</v>
      </c>
      <c r="B4692" t="s">
        <v>2</v>
      </c>
      <c r="C4692" s="2">
        <v>44358.828855982902</v>
      </c>
      <c r="D4692" s="2">
        <f>C4692+(2/24)</f>
        <v>44358.912189316237</v>
      </c>
      <c r="E4692" s="2">
        <f>C4692+(-1/24)</f>
        <v>44358.787189316237</v>
      </c>
    </row>
    <row r="4693" spans="1:5" x14ac:dyDescent="0.45">
      <c r="A4693">
        <v>111383</v>
      </c>
      <c r="B4693" t="s">
        <v>10</v>
      </c>
      <c r="C4693" s="2">
        <v>44286.051166168094</v>
      </c>
      <c r="D4693" s="2">
        <f>C4693+(-6/24)</f>
        <v>44285.801166168094</v>
      </c>
      <c r="E4693" s="2">
        <f>C4693+(-9/24)</f>
        <v>44285.676166168094</v>
      </c>
    </row>
    <row r="4694" spans="1:5" x14ac:dyDescent="0.45">
      <c r="A4694">
        <v>111454</v>
      </c>
      <c r="B4694" t="s">
        <v>2</v>
      </c>
      <c r="C4694" s="2">
        <v>44341.764281018521</v>
      </c>
      <c r="D4694" s="2">
        <f t="shared" ref="D4694:D4696" si="1220">C4694+(2/24)</f>
        <v>44341.847614351856</v>
      </c>
      <c r="E4694" s="2">
        <f t="shared" ref="E4694:E4696" si="1221">C4694+(-1/24)</f>
        <v>44341.722614351856</v>
      </c>
    </row>
    <row r="4695" spans="1:5" x14ac:dyDescent="0.45">
      <c r="A4695">
        <v>111488</v>
      </c>
      <c r="B4695" t="s">
        <v>2</v>
      </c>
      <c r="C4695" s="2">
        <v>44372.205913319085</v>
      </c>
      <c r="D4695" s="2">
        <f t="shared" si="1220"/>
        <v>44372.289246652421</v>
      </c>
      <c r="E4695" s="2">
        <f t="shared" si="1221"/>
        <v>44372.164246652421</v>
      </c>
    </row>
    <row r="4696" spans="1:5" x14ac:dyDescent="0.45">
      <c r="A4696">
        <v>111518</v>
      </c>
      <c r="B4696" t="s">
        <v>2</v>
      </c>
      <c r="C4696" s="2">
        <v>44369.619176531342</v>
      </c>
      <c r="D4696" s="2">
        <f t="shared" si="1220"/>
        <v>44369.702509864677</v>
      </c>
      <c r="E4696" s="2">
        <f t="shared" si="1221"/>
        <v>44369.577509864677</v>
      </c>
    </row>
    <row r="4697" spans="1:5" x14ac:dyDescent="0.45">
      <c r="A4697">
        <v>111525</v>
      </c>
      <c r="B4697" t="s">
        <v>7</v>
      </c>
      <c r="C4697" s="2">
        <v>44345.000619622508</v>
      </c>
      <c r="D4697" s="2">
        <f>C4697+(3/24)</f>
        <v>44345.125619622508</v>
      </c>
      <c r="E4697" s="2">
        <f>C4697</f>
        <v>44345.000619622508</v>
      </c>
    </row>
    <row r="4698" spans="1:5" x14ac:dyDescent="0.45">
      <c r="A4698">
        <v>111546</v>
      </c>
      <c r="B4698" t="s">
        <v>2</v>
      </c>
      <c r="C4698" s="2">
        <v>44311.394151780631</v>
      </c>
      <c r="D4698" s="2">
        <f t="shared" ref="D4698:D4699" si="1222">C4698+(2/24)</f>
        <v>44311.477485113966</v>
      </c>
      <c r="E4698" s="2">
        <f t="shared" ref="E4698:E4699" si="1223">C4698+(-1/24)</f>
        <v>44311.352485113966</v>
      </c>
    </row>
    <row r="4699" spans="1:5" x14ac:dyDescent="0.45">
      <c r="A4699">
        <v>111570</v>
      </c>
      <c r="B4699" t="s">
        <v>2</v>
      </c>
      <c r="C4699" s="2">
        <v>44343.05711331909</v>
      </c>
      <c r="D4699" s="2">
        <f t="shared" si="1222"/>
        <v>44343.140446652425</v>
      </c>
      <c r="E4699" s="2">
        <f t="shared" si="1223"/>
        <v>44343.015446652425</v>
      </c>
    </row>
    <row r="4700" spans="1:5" x14ac:dyDescent="0.45">
      <c r="A4700">
        <v>111603</v>
      </c>
      <c r="B4700" t="s">
        <v>18</v>
      </c>
      <c r="C4700" s="2">
        <v>44310.654432834759</v>
      </c>
      <c r="D4700" s="2">
        <f>C4700+(7/24)</f>
        <v>44310.946099501423</v>
      </c>
      <c r="E4700" s="2">
        <f>C4700+(4/24)</f>
        <v>44310.821099501423</v>
      </c>
    </row>
    <row r="4701" spans="1:5" x14ac:dyDescent="0.45">
      <c r="A4701">
        <v>111640</v>
      </c>
      <c r="B4701" t="s">
        <v>7</v>
      </c>
      <c r="C4701" s="2">
        <v>44306.82876011396</v>
      </c>
      <c r="D4701" s="2">
        <f>C4701+(3/24)</f>
        <v>44306.95376011396</v>
      </c>
      <c r="E4701" s="2">
        <f>C4701</f>
        <v>44306.82876011396</v>
      </c>
    </row>
    <row r="4702" spans="1:5" x14ac:dyDescent="0.45">
      <c r="A4702">
        <v>111664</v>
      </c>
      <c r="B4702" t="s">
        <v>5</v>
      </c>
      <c r="C4702" s="2">
        <v>44309.10878742877</v>
      </c>
      <c r="D4702" s="2">
        <f>C4702+(1/24)</f>
        <v>44309.150454095434</v>
      </c>
      <c r="E4702" s="2">
        <f>C4702+(-2/24)</f>
        <v>44309.025454095434</v>
      </c>
    </row>
    <row r="4703" spans="1:5" x14ac:dyDescent="0.45">
      <c r="A4703">
        <v>111687</v>
      </c>
      <c r="B4703" t="s">
        <v>2</v>
      </c>
      <c r="C4703" s="2">
        <v>44303.874758048434</v>
      </c>
      <c r="D4703" s="2">
        <f>C4703+(2/24)</f>
        <v>44303.95809138177</v>
      </c>
      <c r="E4703" s="2">
        <f>C4703+(-1/24)</f>
        <v>44303.83309138177</v>
      </c>
    </row>
    <row r="4704" spans="1:5" x14ac:dyDescent="0.45">
      <c r="A4704">
        <v>111695</v>
      </c>
      <c r="B4704" t="s">
        <v>3</v>
      </c>
      <c r="C4704" s="2">
        <v>44310.033105519942</v>
      </c>
      <c r="D4704" s="2">
        <f>C4704</f>
        <v>44310.033105519942</v>
      </c>
      <c r="E4704" s="2">
        <f>C4704+(-3/24)</f>
        <v>44309.908105519942</v>
      </c>
    </row>
    <row r="4705" spans="1:5" x14ac:dyDescent="0.45">
      <c r="A4705">
        <v>111714</v>
      </c>
      <c r="B4705" t="s">
        <v>5</v>
      </c>
      <c r="C4705" s="2">
        <v>44372.81590762108</v>
      </c>
      <c r="D4705" s="2">
        <f t="shared" ref="D4705:D4706" si="1224">C4705+(1/24)</f>
        <v>44372.857574287744</v>
      </c>
      <c r="E4705" s="2">
        <f t="shared" ref="E4705:E4706" si="1225">C4705+(-2/24)</f>
        <v>44372.732574287744</v>
      </c>
    </row>
    <row r="4706" spans="1:5" x14ac:dyDescent="0.45">
      <c r="A4706">
        <v>111758</v>
      </c>
      <c r="B4706" t="s">
        <v>5</v>
      </c>
      <c r="C4706" s="2">
        <v>44357.794818981485</v>
      </c>
      <c r="D4706" s="2">
        <f t="shared" si="1224"/>
        <v>44357.836485648149</v>
      </c>
      <c r="E4706" s="2">
        <f t="shared" si="1225"/>
        <v>44357.711485648149</v>
      </c>
    </row>
    <row r="4707" spans="1:5" x14ac:dyDescent="0.45">
      <c r="A4707">
        <v>111764</v>
      </c>
      <c r="B4707" t="s">
        <v>2</v>
      </c>
      <c r="C4707" s="2">
        <v>44371.770922613956</v>
      </c>
      <c r="D4707" s="2">
        <f>C4707+(2/24)</f>
        <v>44371.854255947292</v>
      </c>
      <c r="E4707" s="2">
        <f>C4707+(-1/24)</f>
        <v>44371.729255947292</v>
      </c>
    </row>
    <row r="4708" spans="1:5" x14ac:dyDescent="0.45">
      <c r="A4708">
        <v>111799</v>
      </c>
      <c r="B4708" t="s">
        <v>18</v>
      </c>
      <c r="C4708" s="2">
        <v>44342.715008012827</v>
      </c>
      <c r="D4708" s="2">
        <f>C4708+(7/24)</f>
        <v>44343.006674679491</v>
      </c>
      <c r="E4708" s="2">
        <f>C4708+(4/24)</f>
        <v>44342.881674679491</v>
      </c>
    </row>
    <row r="4709" spans="1:5" x14ac:dyDescent="0.45">
      <c r="A4709">
        <v>111806</v>
      </c>
      <c r="B4709" t="s">
        <v>8</v>
      </c>
      <c r="C4709" s="2">
        <v>44370.436440811973</v>
      </c>
      <c r="D4709" s="2">
        <f>C4709+(-2/24)</f>
        <v>44370.353107478637</v>
      </c>
      <c r="E4709" s="2">
        <f>C4709+(-5/24)</f>
        <v>44370.228107478637</v>
      </c>
    </row>
    <row r="4710" spans="1:5" x14ac:dyDescent="0.45">
      <c r="A4710">
        <v>111843</v>
      </c>
      <c r="B4710" t="s">
        <v>7</v>
      </c>
      <c r="C4710" s="2">
        <v>44308.279319159548</v>
      </c>
      <c r="D4710" s="2">
        <f t="shared" ref="D4710:D4711" si="1226">C4710+(3/24)</f>
        <v>44308.404319159548</v>
      </c>
      <c r="E4710" s="2">
        <f t="shared" ref="E4710:E4711" si="1227">C4710</f>
        <v>44308.279319159548</v>
      </c>
    </row>
    <row r="4711" spans="1:5" x14ac:dyDescent="0.45">
      <c r="A4711">
        <v>111850</v>
      </c>
      <c r="B4711" t="s">
        <v>7</v>
      </c>
      <c r="C4711" s="2">
        <v>44318.287770263531</v>
      </c>
      <c r="D4711" s="2">
        <f t="shared" si="1226"/>
        <v>44318.412770263531</v>
      </c>
      <c r="E4711" s="2">
        <f t="shared" si="1227"/>
        <v>44318.287770263531</v>
      </c>
    </row>
    <row r="4712" spans="1:5" x14ac:dyDescent="0.45">
      <c r="A4712">
        <v>111882</v>
      </c>
      <c r="B4712" t="s">
        <v>3</v>
      </c>
      <c r="C4712" s="2">
        <v>44370.668990420229</v>
      </c>
      <c r="D4712" s="2">
        <f>C4712</f>
        <v>44370.668990420229</v>
      </c>
      <c r="E4712" s="2">
        <f>C4712+(-3/24)</f>
        <v>44370.543990420229</v>
      </c>
    </row>
    <row r="4713" spans="1:5" x14ac:dyDescent="0.45">
      <c r="A4713">
        <v>111903</v>
      </c>
      <c r="B4713" t="s">
        <v>10</v>
      </c>
      <c r="C4713" s="2">
        <v>44291.216560790599</v>
      </c>
      <c r="D4713" s="2">
        <f>C4713+(-6/24)</f>
        <v>44290.966560790599</v>
      </c>
      <c r="E4713" s="2">
        <f>C4713+(-9/24)</f>
        <v>44290.841560790599</v>
      </c>
    </row>
    <row r="4714" spans="1:5" x14ac:dyDescent="0.45">
      <c r="A4714">
        <v>111924</v>
      </c>
      <c r="B4714" t="s">
        <v>2</v>
      </c>
      <c r="C4714" s="2">
        <v>44346.635954095444</v>
      </c>
      <c r="D4714" s="2">
        <f>C4714+(2/24)</f>
        <v>44346.719287428779</v>
      </c>
      <c r="E4714" s="2">
        <f>C4714+(-1/24)</f>
        <v>44346.594287428779</v>
      </c>
    </row>
    <row r="4715" spans="1:5" x14ac:dyDescent="0.45">
      <c r="A4715">
        <v>111932</v>
      </c>
      <c r="B4715" t="s">
        <v>18</v>
      </c>
      <c r="C4715" s="2">
        <v>44323.278181801994</v>
      </c>
      <c r="D4715" s="2">
        <f>C4715+(7/24)</f>
        <v>44323.569848468658</v>
      </c>
      <c r="E4715" s="2">
        <f>C4715+(4/24)</f>
        <v>44323.444848468658</v>
      </c>
    </row>
    <row r="4716" spans="1:5" x14ac:dyDescent="0.45">
      <c r="A4716">
        <v>111957</v>
      </c>
      <c r="B4716" t="s">
        <v>12</v>
      </c>
      <c r="C4716" s="2">
        <v>44347.539235826218</v>
      </c>
      <c r="D4716" s="2">
        <f>C4716+(-4/24)</f>
        <v>44347.372569159554</v>
      </c>
      <c r="E4716" s="2">
        <f>C4716+(-7/24)</f>
        <v>44347.247569159554</v>
      </c>
    </row>
    <row r="4717" spans="1:5" x14ac:dyDescent="0.45">
      <c r="A4717">
        <v>111983</v>
      </c>
      <c r="B4717" t="s">
        <v>2</v>
      </c>
      <c r="C4717" s="2">
        <v>44316.03705480769</v>
      </c>
      <c r="D4717" s="2">
        <f>C4717+(2/24)</f>
        <v>44316.120388141026</v>
      </c>
      <c r="E4717" s="2">
        <f>C4717+(-1/24)</f>
        <v>44315.995388141026</v>
      </c>
    </row>
    <row r="4718" spans="1:5" x14ac:dyDescent="0.45">
      <c r="A4718">
        <v>111998</v>
      </c>
      <c r="B4718" t="s">
        <v>6</v>
      </c>
      <c r="C4718" s="2">
        <v>44397.488018055556</v>
      </c>
      <c r="D4718" s="2">
        <f>C4718+(-1/24)</f>
        <v>44397.446351388891</v>
      </c>
      <c r="E4718" s="2">
        <f>C4718+(-4/24)</f>
        <v>44397.321351388891</v>
      </c>
    </row>
    <row r="4719" spans="1:5" x14ac:dyDescent="0.45">
      <c r="A4719">
        <v>112017</v>
      </c>
      <c r="B4719" t="s">
        <v>5</v>
      </c>
      <c r="C4719" s="2">
        <v>44359.316878383193</v>
      </c>
      <c r="D4719" s="2">
        <f>C4719+(1/24)</f>
        <v>44359.358545049858</v>
      </c>
      <c r="E4719" s="2">
        <f>C4719+(-2/24)</f>
        <v>44359.233545049858</v>
      </c>
    </row>
    <row r="4720" spans="1:5" x14ac:dyDescent="0.45">
      <c r="A4720">
        <v>112038</v>
      </c>
      <c r="B4720" t="s">
        <v>3</v>
      </c>
      <c r="C4720" s="2">
        <v>44309.197760541305</v>
      </c>
      <c r="D4720" s="2">
        <f>C4720</f>
        <v>44309.197760541305</v>
      </c>
      <c r="E4720" s="2">
        <f>C4720+(-3/24)</f>
        <v>44309.072760541305</v>
      </c>
    </row>
    <row r="4721" spans="1:5" x14ac:dyDescent="0.45">
      <c r="A4721">
        <v>112070</v>
      </c>
      <c r="B4721" t="s">
        <v>19</v>
      </c>
      <c r="C4721" s="2">
        <v>44343.472585113959</v>
      </c>
      <c r="D4721" s="2">
        <f>C4721+(-5/24)</f>
        <v>44343.264251780623</v>
      </c>
      <c r="E4721" s="2">
        <f>C4721+(-8/24)</f>
        <v>44343.139251780623</v>
      </c>
    </row>
    <row r="4722" spans="1:5" x14ac:dyDescent="0.45">
      <c r="A4722">
        <v>112085</v>
      </c>
      <c r="B4722" t="s">
        <v>2</v>
      </c>
      <c r="C4722" s="2">
        <v>44342.841676780627</v>
      </c>
      <c r="D4722" s="2">
        <f>C4722+(2/24)</f>
        <v>44342.925010113962</v>
      </c>
      <c r="E4722" s="2">
        <f>C4722+(-1/24)</f>
        <v>44342.800010113962</v>
      </c>
    </row>
    <row r="4723" spans="1:5" x14ac:dyDescent="0.45">
      <c r="A4723">
        <v>112109</v>
      </c>
      <c r="B4723" t="s">
        <v>3</v>
      </c>
      <c r="C4723" s="2">
        <v>44371.49441303419</v>
      </c>
      <c r="D4723" s="2">
        <f>C4723</f>
        <v>44371.49441303419</v>
      </c>
      <c r="E4723" s="2">
        <f>C4723+(-3/24)</f>
        <v>44371.36941303419</v>
      </c>
    </row>
    <row r="4724" spans="1:5" x14ac:dyDescent="0.45">
      <c r="A4724">
        <v>112112</v>
      </c>
      <c r="B4724" t="s">
        <v>5</v>
      </c>
      <c r="C4724" s="2">
        <v>44327.904364992879</v>
      </c>
      <c r="D4724" s="2">
        <f>C4724+(1/24)</f>
        <v>44327.946031659543</v>
      </c>
      <c r="E4724" s="2">
        <f>C4724+(-2/24)</f>
        <v>44327.821031659543</v>
      </c>
    </row>
    <row r="4725" spans="1:5" x14ac:dyDescent="0.45">
      <c r="A4725">
        <v>112149</v>
      </c>
      <c r="B4725" t="s">
        <v>7</v>
      </c>
      <c r="C4725" s="2">
        <v>44344.12191214387</v>
      </c>
      <c r="D4725" s="2">
        <f>C4725+(3/24)</f>
        <v>44344.24691214387</v>
      </c>
      <c r="E4725" s="2">
        <f>C4725</f>
        <v>44344.12191214387</v>
      </c>
    </row>
    <row r="4726" spans="1:5" x14ac:dyDescent="0.45">
      <c r="A4726">
        <v>112162</v>
      </c>
      <c r="B4726" t="s">
        <v>5</v>
      </c>
      <c r="C4726" s="2">
        <v>44283.855601175208</v>
      </c>
      <c r="D4726" s="2">
        <f>C4726+(1/24)</f>
        <v>44283.897267841872</v>
      </c>
      <c r="E4726" s="2">
        <f>C4726+(-2/24)</f>
        <v>44283.772267841872</v>
      </c>
    </row>
    <row r="4727" spans="1:5" x14ac:dyDescent="0.45">
      <c r="A4727">
        <v>112166</v>
      </c>
      <c r="B4727" t="s">
        <v>7</v>
      </c>
      <c r="C4727" s="2">
        <v>44304.976276032765</v>
      </c>
      <c r="D4727" s="2">
        <f>C4727+(3/24)</f>
        <v>44305.101276032765</v>
      </c>
      <c r="E4727" s="2">
        <f>C4727</f>
        <v>44304.976276032765</v>
      </c>
    </row>
    <row r="4728" spans="1:5" x14ac:dyDescent="0.45">
      <c r="A4728">
        <v>112175</v>
      </c>
      <c r="B4728" t="s">
        <v>3</v>
      </c>
      <c r="C4728" s="2">
        <v>44371.680751958695</v>
      </c>
      <c r="D4728" s="2">
        <f>C4728</f>
        <v>44371.680751958695</v>
      </c>
      <c r="E4728" s="2">
        <f>C4728+(-3/24)</f>
        <v>44371.555751958695</v>
      </c>
    </row>
    <row r="4729" spans="1:5" x14ac:dyDescent="0.45">
      <c r="A4729">
        <v>112214</v>
      </c>
      <c r="B4729" t="s">
        <v>7</v>
      </c>
      <c r="C4729" s="2">
        <v>44312.909945940177</v>
      </c>
      <c r="D4729" s="2">
        <f>C4729+(3/24)</f>
        <v>44313.034945940177</v>
      </c>
      <c r="E4729" s="2">
        <f>C4729</f>
        <v>44312.909945940177</v>
      </c>
    </row>
    <row r="4730" spans="1:5" x14ac:dyDescent="0.45">
      <c r="A4730">
        <v>112223</v>
      </c>
      <c r="B4730" t="s">
        <v>5</v>
      </c>
      <c r="C4730" s="2">
        <v>44387.732289779204</v>
      </c>
      <c r="D4730" s="2">
        <f>C4730+(1/24)</f>
        <v>44387.773956445868</v>
      </c>
      <c r="E4730" s="2">
        <f>C4730+(-2/24)</f>
        <v>44387.648956445868</v>
      </c>
    </row>
    <row r="4731" spans="1:5" x14ac:dyDescent="0.45">
      <c r="A4731">
        <v>112283</v>
      </c>
      <c r="B4731" t="s">
        <v>3</v>
      </c>
      <c r="C4731" s="2">
        <v>44387.894659579775</v>
      </c>
      <c r="D4731" s="2">
        <f>C4731</f>
        <v>44387.894659579775</v>
      </c>
      <c r="E4731" s="2">
        <f>C4731+(-3/24)</f>
        <v>44387.769659579775</v>
      </c>
    </row>
    <row r="4732" spans="1:5" x14ac:dyDescent="0.45">
      <c r="A4732">
        <v>112322</v>
      </c>
      <c r="B4732" t="s">
        <v>2</v>
      </c>
      <c r="C4732" s="2">
        <v>44336.387717450139</v>
      </c>
      <c r="D4732" s="2">
        <f>C4732+(2/24)</f>
        <v>44336.471050783475</v>
      </c>
      <c r="E4732" s="2">
        <f>C4732+(-1/24)</f>
        <v>44336.346050783475</v>
      </c>
    </row>
    <row r="4733" spans="1:5" x14ac:dyDescent="0.45">
      <c r="A4733">
        <v>112323</v>
      </c>
      <c r="B4733" t="s">
        <v>5</v>
      </c>
      <c r="C4733" s="2">
        <v>44314.372533475784</v>
      </c>
      <c r="D4733" s="2">
        <f>C4733+(1/24)</f>
        <v>44314.414200142448</v>
      </c>
      <c r="E4733" s="2">
        <f>C4733+(-2/24)</f>
        <v>44314.289200142448</v>
      </c>
    </row>
    <row r="4734" spans="1:5" x14ac:dyDescent="0.45">
      <c r="A4734">
        <v>112325</v>
      </c>
      <c r="B4734" t="s">
        <v>9</v>
      </c>
      <c r="C4734" s="2">
        <v>44308.011999643873</v>
      </c>
      <c r="D4734" s="2">
        <f>C4734+(-3/24)</f>
        <v>44307.886999643873</v>
      </c>
      <c r="E4734" s="2">
        <f>C4734+(-6/24)</f>
        <v>44307.761999643873</v>
      </c>
    </row>
    <row r="4735" spans="1:5" x14ac:dyDescent="0.45">
      <c r="A4735">
        <v>112383</v>
      </c>
      <c r="B4735" t="s">
        <v>7</v>
      </c>
      <c r="C4735" s="2">
        <v>44351.723747613963</v>
      </c>
      <c r="D4735" s="2">
        <f>C4735+(3/24)</f>
        <v>44351.848747613963</v>
      </c>
      <c r="E4735" s="2">
        <f>C4735</f>
        <v>44351.723747613963</v>
      </c>
    </row>
    <row r="4736" spans="1:5" x14ac:dyDescent="0.45">
      <c r="A4736">
        <v>112390</v>
      </c>
      <c r="B4736" t="s">
        <v>19</v>
      </c>
      <c r="C4736" s="2">
        <v>44342.625294373218</v>
      </c>
      <c r="D4736" s="2">
        <f>C4736+(-5/24)</f>
        <v>44342.416961039882</v>
      </c>
      <c r="E4736" s="2">
        <f>C4736+(-8/24)</f>
        <v>44342.291961039882</v>
      </c>
    </row>
    <row r="4737" spans="1:5" x14ac:dyDescent="0.45">
      <c r="A4737">
        <v>112421</v>
      </c>
      <c r="B4737" t="s">
        <v>2</v>
      </c>
      <c r="C4737" s="2">
        <v>44408.327466631054</v>
      </c>
      <c r="D4737" s="2">
        <f>C4737+(2/24)</f>
        <v>44408.410799964389</v>
      </c>
      <c r="E4737" s="2">
        <f>C4737+(-1/24)</f>
        <v>44408.285799964389</v>
      </c>
    </row>
    <row r="4738" spans="1:5" x14ac:dyDescent="0.45">
      <c r="A4738">
        <v>112464</v>
      </c>
      <c r="B4738" t="s">
        <v>5</v>
      </c>
      <c r="C4738" s="2">
        <v>44379.179523789178</v>
      </c>
      <c r="D4738" s="2">
        <f>C4738+(1/24)</f>
        <v>44379.221190455843</v>
      </c>
      <c r="E4738" s="2">
        <f>C4738+(-2/24)</f>
        <v>44379.096190455843</v>
      </c>
    </row>
    <row r="4739" spans="1:5" x14ac:dyDescent="0.45">
      <c r="A4739">
        <v>112508</v>
      </c>
      <c r="B4739" t="s">
        <v>7</v>
      </c>
      <c r="C4739" s="2">
        <v>44318.208585363245</v>
      </c>
      <c r="D4739" s="2">
        <f>C4739+(3/24)</f>
        <v>44318.333585363245</v>
      </c>
      <c r="E4739" s="2">
        <f>C4739</f>
        <v>44318.208585363245</v>
      </c>
    </row>
    <row r="4740" spans="1:5" x14ac:dyDescent="0.45">
      <c r="A4740">
        <v>112519</v>
      </c>
      <c r="B4740" t="s">
        <v>2</v>
      </c>
      <c r="C4740" s="2">
        <v>44375.706158725065</v>
      </c>
      <c r="D4740" s="2">
        <f>C4740+(2/24)</f>
        <v>44375.7894920584</v>
      </c>
      <c r="E4740" s="2">
        <f>C4740+(-1/24)</f>
        <v>44375.6644920584</v>
      </c>
    </row>
    <row r="4741" spans="1:5" x14ac:dyDescent="0.45">
      <c r="A4741">
        <v>112535</v>
      </c>
      <c r="B4741" t="s">
        <v>4</v>
      </c>
      <c r="C4741" s="2">
        <v>44372.437161289177</v>
      </c>
      <c r="D4741" s="2">
        <f>C4741+(-8/24)</f>
        <v>44372.103827955842</v>
      </c>
      <c r="E4741" s="2">
        <f>C4741+(-11/24)</f>
        <v>44371.978827955842</v>
      </c>
    </row>
    <row r="4742" spans="1:5" x14ac:dyDescent="0.45">
      <c r="A4742">
        <v>112546</v>
      </c>
      <c r="B4742" t="s">
        <v>2</v>
      </c>
      <c r="C4742" s="2">
        <v>44313.465030377491</v>
      </c>
      <c r="D4742" s="2">
        <f>C4742+(2/24)</f>
        <v>44313.548363710826</v>
      </c>
      <c r="E4742" s="2">
        <f>C4742+(-1/24)</f>
        <v>44313.423363710826</v>
      </c>
    </row>
    <row r="4743" spans="1:5" x14ac:dyDescent="0.45">
      <c r="A4743">
        <v>112580</v>
      </c>
      <c r="B4743" t="s">
        <v>5</v>
      </c>
      <c r="C4743" s="2">
        <v>44342.848660434465</v>
      </c>
      <c r="D4743" s="2">
        <f>C4743+(1/24)</f>
        <v>44342.89032710113</v>
      </c>
      <c r="E4743" s="2">
        <f>C4743+(-2/24)</f>
        <v>44342.76532710113</v>
      </c>
    </row>
    <row r="4744" spans="1:5" x14ac:dyDescent="0.45">
      <c r="A4744">
        <v>112585</v>
      </c>
      <c r="B4744" t="s">
        <v>2</v>
      </c>
      <c r="C4744" s="2">
        <v>44313.617218198007</v>
      </c>
      <c r="D4744" s="2">
        <f t="shared" ref="D4744:D4745" si="1228">C4744+(2/24)</f>
        <v>44313.700551531343</v>
      </c>
      <c r="E4744" s="2">
        <f t="shared" ref="E4744:E4745" si="1229">C4744+(-1/24)</f>
        <v>44313.575551531343</v>
      </c>
    </row>
    <row r="4745" spans="1:5" x14ac:dyDescent="0.45">
      <c r="A4745">
        <v>112617</v>
      </c>
      <c r="B4745" t="s">
        <v>2</v>
      </c>
      <c r="C4745" s="2">
        <v>44393.08580505698</v>
      </c>
      <c r="D4745" s="2">
        <f t="shared" si="1228"/>
        <v>44393.169138390316</v>
      </c>
      <c r="E4745" s="2">
        <f t="shared" si="1229"/>
        <v>44393.044138390316</v>
      </c>
    </row>
    <row r="4746" spans="1:5" x14ac:dyDescent="0.45">
      <c r="A4746">
        <v>112620</v>
      </c>
      <c r="B4746" t="s">
        <v>7</v>
      </c>
      <c r="C4746" s="2">
        <v>44331.758766346153</v>
      </c>
      <c r="D4746" s="2">
        <f>C4746+(3/24)</f>
        <v>44331.883766346153</v>
      </c>
      <c r="E4746" s="2">
        <f>C4746</f>
        <v>44331.758766346153</v>
      </c>
    </row>
    <row r="4747" spans="1:5" x14ac:dyDescent="0.45">
      <c r="A4747">
        <v>112651</v>
      </c>
      <c r="B4747" t="s">
        <v>3</v>
      </c>
      <c r="C4747" s="2">
        <v>44308.762341809117</v>
      </c>
      <c r="D4747" s="2">
        <f t="shared" ref="D4747:D4748" si="1230">C4747</f>
        <v>44308.762341809117</v>
      </c>
      <c r="E4747" s="2">
        <f t="shared" ref="E4747:E4748" si="1231">C4747+(-3/24)</f>
        <v>44308.637341809117</v>
      </c>
    </row>
    <row r="4748" spans="1:5" x14ac:dyDescent="0.45">
      <c r="A4748">
        <v>112660</v>
      </c>
      <c r="B4748" t="s">
        <v>3</v>
      </c>
      <c r="C4748" s="2">
        <v>44330.905208262106</v>
      </c>
      <c r="D4748" s="2">
        <f t="shared" si="1230"/>
        <v>44330.905208262106</v>
      </c>
      <c r="E4748" s="2">
        <f t="shared" si="1231"/>
        <v>44330.780208262106</v>
      </c>
    </row>
    <row r="4749" spans="1:5" x14ac:dyDescent="0.45">
      <c r="A4749">
        <v>112663</v>
      </c>
      <c r="B4749" t="s">
        <v>2</v>
      </c>
      <c r="C4749" s="2">
        <v>44317.54478611111</v>
      </c>
      <c r="D4749" s="2">
        <f>C4749+(2/24)</f>
        <v>44317.628119444445</v>
      </c>
      <c r="E4749" s="2">
        <f>C4749+(-1/24)</f>
        <v>44317.503119444445</v>
      </c>
    </row>
    <row r="4750" spans="1:5" x14ac:dyDescent="0.45">
      <c r="A4750">
        <v>112680</v>
      </c>
      <c r="B4750" t="s">
        <v>5</v>
      </c>
      <c r="C4750" s="2">
        <v>44339.726655733619</v>
      </c>
      <c r="D4750" s="2">
        <f>C4750+(1/24)</f>
        <v>44339.768322400283</v>
      </c>
      <c r="E4750" s="2">
        <f>C4750+(-2/24)</f>
        <v>44339.643322400283</v>
      </c>
    </row>
    <row r="4751" spans="1:5" x14ac:dyDescent="0.45">
      <c r="A4751">
        <v>112687</v>
      </c>
      <c r="B4751" t="s">
        <v>7</v>
      </c>
      <c r="C4751" s="2">
        <v>44291.875863817666</v>
      </c>
      <c r="D4751" s="2">
        <f>C4751+(3/24)</f>
        <v>44292.000863817666</v>
      </c>
      <c r="E4751" s="2">
        <f>C4751</f>
        <v>44291.875863817666</v>
      </c>
    </row>
    <row r="4752" spans="1:5" x14ac:dyDescent="0.45">
      <c r="A4752">
        <v>112700</v>
      </c>
      <c r="B4752" t="s">
        <v>5</v>
      </c>
      <c r="C4752" s="2">
        <v>44373.633321225068</v>
      </c>
      <c r="D4752" s="2">
        <f>C4752+(1/24)</f>
        <v>44373.674987891733</v>
      </c>
      <c r="E4752" s="2">
        <f>C4752+(-2/24)</f>
        <v>44373.549987891733</v>
      </c>
    </row>
    <row r="4753" spans="1:5" x14ac:dyDescent="0.45">
      <c r="A4753">
        <v>112708</v>
      </c>
      <c r="B4753" t="s">
        <v>2</v>
      </c>
      <c r="C4753" s="2">
        <v>44309.645047150996</v>
      </c>
      <c r="D4753" s="2">
        <f>C4753+(2/24)</f>
        <v>44309.728380484332</v>
      </c>
      <c r="E4753" s="2">
        <f>C4753+(-1/24)</f>
        <v>44309.603380484332</v>
      </c>
    </row>
    <row r="4754" spans="1:5" x14ac:dyDescent="0.45">
      <c r="A4754">
        <v>112724</v>
      </c>
      <c r="B4754" t="s">
        <v>5</v>
      </c>
      <c r="C4754" s="2">
        <v>44326.029700427353</v>
      </c>
      <c r="D4754" s="2">
        <f>C4754+(1/24)</f>
        <v>44326.071367094017</v>
      </c>
      <c r="E4754" s="2">
        <f>C4754+(-2/24)</f>
        <v>44325.946367094017</v>
      </c>
    </row>
    <row r="4755" spans="1:5" x14ac:dyDescent="0.45">
      <c r="A4755">
        <v>112795</v>
      </c>
      <c r="B4755" t="s">
        <v>2</v>
      </c>
      <c r="C4755" s="2">
        <v>44322.456001139602</v>
      </c>
      <c r="D4755" s="2">
        <f>C4755+(2/24)</f>
        <v>44322.539334472938</v>
      </c>
      <c r="E4755" s="2">
        <f>C4755+(-1/24)</f>
        <v>44322.414334472938</v>
      </c>
    </row>
    <row r="4756" spans="1:5" x14ac:dyDescent="0.45">
      <c r="A4756">
        <v>112821</v>
      </c>
      <c r="B4756" t="s">
        <v>9</v>
      </c>
      <c r="C4756" s="2">
        <v>44398.203213853274</v>
      </c>
      <c r="D4756" s="2">
        <f>C4756+(-3/24)</f>
        <v>44398.078213853274</v>
      </c>
      <c r="E4756" s="2">
        <f>C4756+(-6/24)</f>
        <v>44397.953213853274</v>
      </c>
    </row>
    <row r="4757" spans="1:5" x14ac:dyDescent="0.45">
      <c r="A4757">
        <v>112874</v>
      </c>
      <c r="B4757" t="s">
        <v>5</v>
      </c>
      <c r="C4757" s="2">
        <v>44309.83702069088</v>
      </c>
      <c r="D4757" s="2">
        <f>C4757+(1/24)</f>
        <v>44309.878687357545</v>
      </c>
      <c r="E4757" s="2">
        <f>C4757+(-2/24)</f>
        <v>44309.753687357545</v>
      </c>
    </row>
    <row r="4758" spans="1:5" x14ac:dyDescent="0.45">
      <c r="A4758">
        <v>112905</v>
      </c>
      <c r="B4758" t="s">
        <v>12</v>
      </c>
      <c r="C4758" s="2">
        <v>44378.738724715105</v>
      </c>
      <c r="D4758" s="2">
        <f>C4758+(-4/24)</f>
        <v>44378.572058048441</v>
      </c>
      <c r="E4758" s="2">
        <f>C4758+(-7/24)</f>
        <v>44378.447058048441</v>
      </c>
    </row>
    <row r="4759" spans="1:5" x14ac:dyDescent="0.45">
      <c r="A4759">
        <v>112914</v>
      </c>
      <c r="B4759" t="s">
        <v>5</v>
      </c>
      <c r="C4759" s="2">
        <v>44304.815730056973</v>
      </c>
      <c r="D4759" s="2">
        <f>C4759+(1/24)</f>
        <v>44304.857396723637</v>
      </c>
      <c r="E4759" s="2">
        <f>C4759+(-2/24)</f>
        <v>44304.732396723637</v>
      </c>
    </row>
    <row r="4760" spans="1:5" x14ac:dyDescent="0.45">
      <c r="A4760">
        <v>112939</v>
      </c>
      <c r="B4760" t="s">
        <v>7</v>
      </c>
      <c r="C4760" s="2">
        <v>44374.612066168091</v>
      </c>
      <c r="D4760" s="2">
        <f>C4760+(3/24)</f>
        <v>44374.737066168091</v>
      </c>
      <c r="E4760" s="2">
        <f>C4760</f>
        <v>44374.612066168091</v>
      </c>
    </row>
    <row r="4761" spans="1:5" x14ac:dyDescent="0.45">
      <c r="A4761">
        <v>112945</v>
      </c>
      <c r="B4761" t="s">
        <v>2</v>
      </c>
      <c r="C4761" s="2">
        <v>44313.943300641025</v>
      </c>
      <c r="D4761" s="2">
        <f t="shared" ref="D4761:D4767" si="1232">C4761+(2/24)</f>
        <v>44314.026633974361</v>
      </c>
      <c r="E4761" s="2">
        <f t="shared" ref="E4761:E4767" si="1233">C4761+(-1/24)</f>
        <v>44313.901633974361</v>
      </c>
    </row>
    <row r="4762" spans="1:5" x14ac:dyDescent="0.45">
      <c r="A4762">
        <v>112969</v>
      </c>
      <c r="B4762" t="s">
        <v>2</v>
      </c>
      <c r="C4762" s="2">
        <v>44303.156201566955</v>
      </c>
      <c r="D4762" s="2">
        <f t="shared" si="1232"/>
        <v>44303.239534900291</v>
      </c>
      <c r="E4762" s="2">
        <f t="shared" si="1233"/>
        <v>44303.114534900291</v>
      </c>
    </row>
    <row r="4763" spans="1:5" x14ac:dyDescent="0.45">
      <c r="A4763">
        <v>112997</v>
      </c>
      <c r="B4763" t="s">
        <v>2</v>
      </c>
      <c r="C4763" s="2">
        <v>44372.13001655983</v>
      </c>
      <c r="D4763" s="2">
        <f t="shared" si="1232"/>
        <v>44372.213349893165</v>
      </c>
      <c r="E4763" s="2">
        <f t="shared" si="1233"/>
        <v>44372.088349893165</v>
      </c>
    </row>
    <row r="4764" spans="1:5" x14ac:dyDescent="0.45">
      <c r="A4764">
        <v>113058</v>
      </c>
      <c r="B4764" t="s">
        <v>2</v>
      </c>
      <c r="C4764" s="2">
        <v>44315.219809615381</v>
      </c>
      <c r="D4764" s="2">
        <f t="shared" si="1232"/>
        <v>44315.303142948716</v>
      </c>
      <c r="E4764" s="2">
        <f t="shared" si="1233"/>
        <v>44315.178142948716</v>
      </c>
    </row>
    <row r="4765" spans="1:5" x14ac:dyDescent="0.45">
      <c r="A4765">
        <v>113059</v>
      </c>
      <c r="B4765" t="s">
        <v>2</v>
      </c>
      <c r="C4765" s="2">
        <v>44399.198510541311</v>
      </c>
      <c r="D4765" s="2">
        <f t="shared" si="1232"/>
        <v>44399.281843874647</v>
      </c>
      <c r="E4765" s="2">
        <f t="shared" si="1233"/>
        <v>44399.156843874647</v>
      </c>
    </row>
    <row r="4766" spans="1:5" x14ac:dyDescent="0.45">
      <c r="A4766">
        <v>113076</v>
      </c>
      <c r="B4766" t="s">
        <v>2</v>
      </c>
      <c r="C4766" s="2">
        <v>44310.022905769234</v>
      </c>
      <c r="D4766" s="2">
        <f t="shared" si="1232"/>
        <v>44310.10623910257</v>
      </c>
      <c r="E4766" s="2">
        <f t="shared" si="1233"/>
        <v>44309.98123910257</v>
      </c>
    </row>
    <row r="4767" spans="1:5" x14ac:dyDescent="0.45">
      <c r="A4767">
        <v>113092</v>
      </c>
      <c r="B4767" t="s">
        <v>2</v>
      </c>
      <c r="C4767" s="2">
        <v>44295.463362464383</v>
      </c>
      <c r="D4767" s="2">
        <f t="shared" si="1232"/>
        <v>44295.546695797719</v>
      </c>
      <c r="E4767" s="2">
        <f t="shared" si="1233"/>
        <v>44295.421695797719</v>
      </c>
    </row>
    <row r="4768" spans="1:5" x14ac:dyDescent="0.45">
      <c r="A4768">
        <v>113145</v>
      </c>
      <c r="B4768" t="s">
        <v>5</v>
      </c>
      <c r="C4768" s="2">
        <v>44341.303449430197</v>
      </c>
      <c r="D4768" s="2">
        <f>C4768+(1/24)</f>
        <v>44341.345116096862</v>
      </c>
      <c r="E4768" s="2">
        <f>C4768+(-2/24)</f>
        <v>44341.220116096862</v>
      </c>
    </row>
    <row r="4769" spans="1:5" x14ac:dyDescent="0.45">
      <c r="A4769">
        <v>113203</v>
      </c>
      <c r="B4769" t="s">
        <v>2</v>
      </c>
      <c r="C4769" s="2">
        <v>44427.608186965816</v>
      </c>
      <c r="D4769" s="2">
        <f>C4769+(2/24)</f>
        <v>44427.691520299151</v>
      </c>
      <c r="E4769" s="2">
        <f>C4769+(-1/24)</f>
        <v>44427.566520299151</v>
      </c>
    </row>
    <row r="4770" spans="1:5" x14ac:dyDescent="0.45">
      <c r="A4770">
        <v>113254</v>
      </c>
      <c r="B4770" t="s">
        <v>3</v>
      </c>
      <c r="C4770" s="2">
        <v>44321.753224857544</v>
      </c>
      <c r="D4770" s="2">
        <f>C4770</f>
        <v>44321.753224857544</v>
      </c>
      <c r="E4770" s="2">
        <f>C4770+(-3/24)</f>
        <v>44321.628224857544</v>
      </c>
    </row>
    <row r="4771" spans="1:5" x14ac:dyDescent="0.45">
      <c r="A4771">
        <v>113261</v>
      </c>
      <c r="B4771" t="s">
        <v>7</v>
      </c>
      <c r="C4771" s="2">
        <v>44340.901963817661</v>
      </c>
      <c r="D4771" s="2">
        <f>C4771+(3/24)</f>
        <v>44341.026963817661</v>
      </c>
      <c r="E4771" s="2">
        <f>C4771</f>
        <v>44340.901963817661</v>
      </c>
    </row>
    <row r="4772" spans="1:5" x14ac:dyDescent="0.45">
      <c r="A4772">
        <v>113278</v>
      </c>
      <c r="B4772" t="s">
        <v>2</v>
      </c>
      <c r="C4772" s="2">
        <v>44327.945612215102</v>
      </c>
      <c r="D4772" s="2">
        <f>C4772+(2/24)</f>
        <v>44328.028945548438</v>
      </c>
      <c r="E4772" s="2">
        <f>C4772+(-1/24)</f>
        <v>44327.903945548438</v>
      </c>
    </row>
    <row r="4773" spans="1:5" x14ac:dyDescent="0.45">
      <c r="A4773">
        <v>113298</v>
      </c>
      <c r="B4773" t="s">
        <v>5</v>
      </c>
      <c r="C4773" s="2">
        <v>44341.988555270655</v>
      </c>
      <c r="D4773" s="2">
        <f>C4773+(1/24)</f>
        <v>44342.030221937319</v>
      </c>
      <c r="E4773" s="2">
        <f>C4773+(-2/24)</f>
        <v>44341.905221937319</v>
      </c>
    </row>
    <row r="4774" spans="1:5" x14ac:dyDescent="0.45">
      <c r="A4774">
        <v>113305</v>
      </c>
      <c r="B4774" t="s">
        <v>2</v>
      </c>
      <c r="C4774" s="2">
        <v>44382.592347435901</v>
      </c>
      <c r="D4774" s="2">
        <f t="shared" ref="D4774:D4775" si="1234">C4774+(2/24)</f>
        <v>44382.675680769236</v>
      </c>
      <c r="E4774" s="2">
        <f t="shared" ref="E4774:E4775" si="1235">C4774+(-1/24)</f>
        <v>44382.550680769236</v>
      </c>
    </row>
    <row r="4775" spans="1:5" x14ac:dyDescent="0.45">
      <c r="A4775">
        <v>113313</v>
      </c>
      <c r="B4775" t="s">
        <v>2</v>
      </c>
      <c r="C4775" s="2">
        <v>44286.048244871796</v>
      </c>
      <c r="D4775" s="2">
        <f t="shared" si="1234"/>
        <v>44286.131578205132</v>
      </c>
      <c r="E4775" s="2">
        <f t="shared" si="1235"/>
        <v>44286.006578205132</v>
      </c>
    </row>
    <row r="4776" spans="1:5" x14ac:dyDescent="0.45">
      <c r="A4776">
        <v>113314</v>
      </c>
      <c r="B4776" t="s">
        <v>12</v>
      </c>
      <c r="C4776" s="2">
        <v>44329.179041096868</v>
      </c>
      <c r="D4776" s="2">
        <f>C4776+(-4/24)</f>
        <v>44329.012374430204</v>
      </c>
      <c r="E4776" s="2">
        <f>C4776+(-7/24)</f>
        <v>44328.887374430204</v>
      </c>
    </row>
    <row r="4777" spans="1:5" x14ac:dyDescent="0.45">
      <c r="A4777">
        <v>113332</v>
      </c>
      <c r="B4777" t="s">
        <v>5</v>
      </c>
      <c r="C4777" s="2">
        <v>44358.737935363257</v>
      </c>
      <c r="D4777" s="2">
        <f>C4777+(1/24)</f>
        <v>44358.779602029921</v>
      </c>
      <c r="E4777" s="2">
        <f>C4777+(-2/24)</f>
        <v>44358.654602029921</v>
      </c>
    </row>
    <row r="4778" spans="1:5" x14ac:dyDescent="0.45">
      <c r="A4778">
        <v>113349</v>
      </c>
      <c r="B4778" t="s">
        <v>2</v>
      </c>
      <c r="C4778" s="2">
        <v>44349.811274002852</v>
      </c>
      <c r="D4778" s="2">
        <f t="shared" ref="D4778:D4781" si="1236">C4778+(2/24)</f>
        <v>44349.894607336188</v>
      </c>
      <c r="E4778" s="2">
        <f t="shared" ref="E4778:E4781" si="1237">C4778+(-1/24)</f>
        <v>44349.769607336188</v>
      </c>
    </row>
    <row r="4779" spans="1:5" x14ac:dyDescent="0.45">
      <c r="A4779">
        <v>113393</v>
      </c>
      <c r="B4779" t="s">
        <v>2</v>
      </c>
      <c r="C4779" s="2">
        <v>44302.334417094018</v>
      </c>
      <c r="D4779" s="2">
        <f t="shared" si="1236"/>
        <v>44302.417750427354</v>
      </c>
      <c r="E4779" s="2">
        <f t="shared" si="1237"/>
        <v>44302.292750427354</v>
      </c>
    </row>
    <row r="4780" spans="1:5" x14ac:dyDescent="0.45">
      <c r="A4780">
        <v>113444</v>
      </c>
      <c r="B4780" t="s">
        <v>2</v>
      </c>
      <c r="C4780" s="2">
        <v>44307.672319978636</v>
      </c>
      <c r="D4780" s="2">
        <f t="shared" si="1236"/>
        <v>44307.755653311971</v>
      </c>
      <c r="E4780" s="2">
        <f t="shared" si="1237"/>
        <v>44307.630653311971</v>
      </c>
    </row>
    <row r="4781" spans="1:5" x14ac:dyDescent="0.45">
      <c r="A4781">
        <v>113449</v>
      </c>
      <c r="B4781" t="s">
        <v>2</v>
      </c>
      <c r="C4781" s="2">
        <v>44314.542825854696</v>
      </c>
      <c r="D4781" s="2">
        <f t="shared" si="1236"/>
        <v>44314.626159188032</v>
      </c>
      <c r="E4781" s="2">
        <f t="shared" si="1237"/>
        <v>44314.501159188032</v>
      </c>
    </row>
    <row r="4782" spans="1:5" x14ac:dyDescent="0.45">
      <c r="A4782">
        <v>113452</v>
      </c>
      <c r="B4782" t="s">
        <v>5</v>
      </c>
      <c r="C4782" s="2">
        <v>44373.301977457268</v>
      </c>
      <c r="D4782" s="2">
        <f>C4782+(1/24)</f>
        <v>44373.343644123932</v>
      </c>
      <c r="E4782" s="2">
        <f>C4782+(-2/24)</f>
        <v>44373.218644123932</v>
      </c>
    </row>
    <row r="4783" spans="1:5" x14ac:dyDescent="0.45">
      <c r="A4783">
        <v>113493</v>
      </c>
      <c r="B4783" t="s">
        <v>20</v>
      </c>
      <c r="C4783" s="2">
        <v>44310.904442272084</v>
      </c>
      <c r="D4783" s="2">
        <f>C4783+(9/24)</f>
        <v>44311.279442272084</v>
      </c>
      <c r="E4783" s="2">
        <f>C4783+(6/24)</f>
        <v>44311.154442272084</v>
      </c>
    </row>
    <row r="4784" spans="1:5" x14ac:dyDescent="0.45">
      <c r="A4784">
        <v>113523</v>
      </c>
      <c r="B4784" t="s">
        <v>5</v>
      </c>
      <c r="C4784" s="2">
        <v>44317.021461324788</v>
      </c>
      <c r="D4784" s="2">
        <f>C4784+(1/24)</f>
        <v>44317.063127991452</v>
      </c>
      <c r="E4784" s="2">
        <f>C4784+(-2/24)</f>
        <v>44316.938127991452</v>
      </c>
    </row>
    <row r="4785" spans="1:5" x14ac:dyDescent="0.45">
      <c r="A4785">
        <v>113540</v>
      </c>
      <c r="B4785" t="s">
        <v>7</v>
      </c>
      <c r="C4785" s="2">
        <v>44287.075359223651</v>
      </c>
      <c r="D4785" s="2">
        <f>C4785+(3/24)</f>
        <v>44287.200359223651</v>
      </c>
      <c r="E4785" s="2">
        <f>C4785</f>
        <v>44287.075359223651</v>
      </c>
    </row>
    <row r="4786" spans="1:5" x14ac:dyDescent="0.45">
      <c r="A4786">
        <v>113551</v>
      </c>
      <c r="B4786" t="s">
        <v>5</v>
      </c>
      <c r="C4786" s="2">
        <v>44316.641908190883</v>
      </c>
      <c r="D4786" s="2">
        <f>C4786+(1/24)</f>
        <v>44316.683574857547</v>
      </c>
      <c r="E4786" s="2">
        <f>C4786+(-2/24)</f>
        <v>44316.558574857547</v>
      </c>
    </row>
    <row r="4787" spans="1:5" x14ac:dyDescent="0.45">
      <c r="A4787">
        <v>113590</v>
      </c>
      <c r="B4787" t="s">
        <v>3</v>
      </c>
      <c r="C4787" s="2">
        <v>44316.027971937321</v>
      </c>
      <c r="D4787" s="2">
        <f>C4787</f>
        <v>44316.027971937321</v>
      </c>
      <c r="E4787" s="2">
        <f>C4787+(-3/24)</f>
        <v>44315.902971937321</v>
      </c>
    </row>
    <row r="4788" spans="1:5" x14ac:dyDescent="0.45">
      <c r="A4788">
        <v>113595</v>
      </c>
      <c r="B4788" t="s">
        <v>2</v>
      </c>
      <c r="C4788" s="2">
        <v>44375.547274465811</v>
      </c>
      <c r="D4788" s="2">
        <f>C4788+(2/24)</f>
        <v>44375.630607799147</v>
      </c>
      <c r="E4788" s="2">
        <f>C4788+(-1/24)</f>
        <v>44375.505607799147</v>
      </c>
    </row>
    <row r="4789" spans="1:5" x14ac:dyDescent="0.45">
      <c r="A4789">
        <v>113619</v>
      </c>
      <c r="B4789" t="s">
        <v>5</v>
      </c>
      <c r="C4789" s="2">
        <v>44341.54453903134</v>
      </c>
      <c r="D4789" s="2">
        <f>C4789+(1/24)</f>
        <v>44341.586205698004</v>
      </c>
      <c r="E4789" s="2">
        <f>C4789+(-2/24)</f>
        <v>44341.461205698004</v>
      </c>
    </row>
    <row r="4790" spans="1:5" x14ac:dyDescent="0.45">
      <c r="A4790">
        <v>113632</v>
      </c>
      <c r="B4790" t="s">
        <v>7</v>
      </c>
      <c r="C4790" s="2">
        <v>44314.337810790596</v>
      </c>
      <c r="D4790" s="2">
        <f>C4790+(3/24)</f>
        <v>44314.462810790596</v>
      </c>
      <c r="E4790" s="2">
        <f>C4790</f>
        <v>44314.337810790596</v>
      </c>
    </row>
    <row r="4791" spans="1:5" x14ac:dyDescent="0.45">
      <c r="A4791">
        <v>113635</v>
      </c>
      <c r="B4791" t="s">
        <v>3</v>
      </c>
      <c r="C4791" s="2">
        <v>44405.754010363256</v>
      </c>
      <c r="D4791" s="2">
        <f>C4791</f>
        <v>44405.754010363256</v>
      </c>
      <c r="E4791" s="2">
        <f>C4791+(-3/24)</f>
        <v>44405.629010363256</v>
      </c>
    </row>
    <row r="4792" spans="1:5" x14ac:dyDescent="0.45">
      <c r="A4792">
        <v>113651</v>
      </c>
      <c r="B4792" t="s">
        <v>2</v>
      </c>
      <c r="C4792" s="2">
        <v>44306.768952492879</v>
      </c>
      <c r="D4792" s="2">
        <f>C4792+(2/24)</f>
        <v>44306.852285826215</v>
      </c>
      <c r="E4792" s="2">
        <f>C4792+(-1/24)</f>
        <v>44306.727285826215</v>
      </c>
    </row>
    <row r="4793" spans="1:5" x14ac:dyDescent="0.45">
      <c r="A4793">
        <v>113655</v>
      </c>
      <c r="B4793" t="s">
        <v>3</v>
      </c>
      <c r="C4793" s="2">
        <v>44307.866485113955</v>
      </c>
      <c r="D4793" s="2">
        <f>C4793</f>
        <v>44307.866485113955</v>
      </c>
      <c r="E4793" s="2">
        <f>C4793+(-3/24)</f>
        <v>44307.741485113955</v>
      </c>
    </row>
    <row r="4794" spans="1:5" x14ac:dyDescent="0.45">
      <c r="A4794">
        <v>113661</v>
      </c>
      <c r="B4794" t="s">
        <v>7</v>
      </c>
      <c r="C4794" s="2">
        <v>44310.835962108264</v>
      </c>
      <c r="D4794" s="2">
        <f>C4794+(3/24)</f>
        <v>44310.960962108264</v>
      </c>
      <c r="E4794" s="2">
        <f>C4794</f>
        <v>44310.835962108264</v>
      </c>
    </row>
    <row r="4795" spans="1:5" x14ac:dyDescent="0.45">
      <c r="A4795">
        <v>113665</v>
      </c>
      <c r="B4795" t="s">
        <v>5</v>
      </c>
      <c r="C4795" s="2">
        <v>44375.676162678064</v>
      </c>
      <c r="D4795" s="2">
        <f>C4795+(1/24)</f>
        <v>44375.717829344729</v>
      </c>
      <c r="E4795" s="2">
        <f>C4795+(-2/24)</f>
        <v>44375.592829344729</v>
      </c>
    </row>
    <row r="4796" spans="1:5" x14ac:dyDescent="0.45">
      <c r="A4796">
        <v>113673</v>
      </c>
      <c r="B4796" t="s">
        <v>2</v>
      </c>
      <c r="C4796" s="2">
        <v>44341.48443116097</v>
      </c>
      <c r="D4796" s="2">
        <f>C4796+(2/24)</f>
        <v>44341.567764494306</v>
      </c>
      <c r="E4796" s="2">
        <f>C4796+(-1/24)</f>
        <v>44341.442764494306</v>
      </c>
    </row>
    <row r="4797" spans="1:5" x14ac:dyDescent="0.45">
      <c r="A4797">
        <v>113696</v>
      </c>
      <c r="B4797" t="s">
        <v>12</v>
      </c>
      <c r="C4797" s="2">
        <v>44380.33663422364</v>
      </c>
      <c r="D4797" s="2">
        <f>C4797+(-4/24)</f>
        <v>44380.169967556976</v>
      </c>
      <c r="E4797" s="2">
        <f>C4797+(-7/24)</f>
        <v>44380.044967556976</v>
      </c>
    </row>
    <row r="4798" spans="1:5" x14ac:dyDescent="0.45">
      <c r="A4798">
        <v>113729</v>
      </c>
      <c r="B4798" t="s">
        <v>20</v>
      </c>
      <c r="C4798" s="2">
        <v>44318.033539743592</v>
      </c>
      <c r="D4798" s="2">
        <f>C4798+(9/24)</f>
        <v>44318.408539743592</v>
      </c>
      <c r="E4798" s="2">
        <f>C4798+(6/24)</f>
        <v>44318.283539743592</v>
      </c>
    </row>
    <row r="4799" spans="1:5" x14ac:dyDescent="0.45">
      <c r="A4799">
        <v>113741</v>
      </c>
      <c r="B4799" t="s">
        <v>9</v>
      </c>
      <c r="C4799" s="2">
        <v>44387.49062631766</v>
      </c>
      <c r="D4799" s="2">
        <f>C4799+(-3/24)</f>
        <v>44387.36562631766</v>
      </c>
      <c r="E4799" s="2">
        <f>C4799+(-6/24)</f>
        <v>44387.24062631766</v>
      </c>
    </row>
    <row r="4800" spans="1:5" x14ac:dyDescent="0.45">
      <c r="A4800">
        <v>113748</v>
      </c>
      <c r="B4800" t="s">
        <v>13</v>
      </c>
      <c r="C4800" s="2">
        <v>44307.385882549861</v>
      </c>
      <c r="D4800" s="2">
        <f>C4800+(8/24)</f>
        <v>44307.719215883197</v>
      </c>
      <c r="E4800" s="2">
        <f>C4800+(5/24)</f>
        <v>44307.594215883197</v>
      </c>
    </row>
    <row r="4801" spans="1:5" x14ac:dyDescent="0.45">
      <c r="A4801">
        <v>113750</v>
      </c>
      <c r="B4801" t="s">
        <v>20</v>
      </c>
      <c r="C4801" s="2">
        <v>44345.767397115385</v>
      </c>
      <c r="D4801" s="2">
        <f>C4801+(9/24)</f>
        <v>44346.142397115385</v>
      </c>
      <c r="E4801" s="2">
        <f>C4801+(6/24)</f>
        <v>44346.017397115385</v>
      </c>
    </row>
    <row r="4802" spans="1:5" x14ac:dyDescent="0.45">
      <c r="A4802">
        <v>113768</v>
      </c>
      <c r="B4802" t="s">
        <v>2</v>
      </c>
      <c r="C4802" s="2">
        <v>44345.600305698012</v>
      </c>
      <c r="D4802" s="2">
        <f>C4802+(2/24)</f>
        <v>44345.683639031347</v>
      </c>
      <c r="E4802" s="2">
        <f>C4802+(-1/24)</f>
        <v>44345.558639031347</v>
      </c>
    </row>
    <row r="4803" spans="1:5" x14ac:dyDescent="0.45">
      <c r="A4803">
        <v>113794</v>
      </c>
      <c r="B4803" t="s">
        <v>3</v>
      </c>
      <c r="C4803" s="2">
        <v>44344.038183511395</v>
      </c>
      <c r="D4803" s="2">
        <f>C4803</f>
        <v>44344.038183511395</v>
      </c>
      <c r="E4803" s="2">
        <f>C4803+(-3/24)</f>
        <v>44343.913183511395</v>
      </c>
    </row>
    <row r="4804" spans="1:5" x14ac:dyDescent="0.45">
      <c r="A4804">
        <v>113810</v>
      </c>
      <c r="B4804" t="s">
        <v>2</v>
      </c>
      <c r="C4804" s="2">
        <v>44294.827033475784</v>
      </c>
      <c r="D4804" s="2">
        <f>C4804+(2/24)</f>
        <v>44294.910366809119</v>
      </c>
      <c r="E4804" s="2">
        <f>C4804+(-1/24)</f>
        <v>44294.785366809119</v>
      </c>
    </row>
    <row r="4805" spans="1:5" x14ac:dyDescent="0.45">
      <c r="A4805">
        <v>113882</v>
      </c>
      <c r="B4805" t="s">
        <v>7</v>
      </c>
      <c r="C4805" s="2">
        <v>44342.276995370368</v>
      </c>
      <c r="D4805" s="2">
        <f>C4805+(3/24)</f>
        <v>44342.401995370368</v>
      </c>
      <c r="E4805" s="2">
        <f>C4805</f>
        <v>44342.276995370368</v>
      </c>
    </row>
    <row r="4806" spans="1:5" x14ac:dyDescent="0.45">
      <c r="A4806">
        <v>113956</v>
      </c>
      <c r="B4806" t="s">
        <v>9</v>
      </c>
      <c r="C4806" s="2">
        <v>44288.367092521366</v>
      </c>
      <c r="D4806" s="2">
        <f>C4806+(-3/24)</f>
        <v>44288.242092521366</v>
      </c>
      <c r="E4806" s="2">
        <f>C4806+(-6/24)</f>
        <v>44288.117092521366</v>
      </c>
    </row>
    <row r="4807" spans="1:5" x14ac:dyDescent="0.45">
      <c r="A4807">
        <v>113961</v>
      </c>
      <c r="B4807" t="s">
        <v>5</v>
      </c>
      <c r="C4807" s="2">
        <v>44310.085338960118</v>
      </c>
      <c r="D4807" s="2">
        <f>C4807+(1/24)</f>
        <v>44310.127005626782</v>
      </c>
      <c r="E4807" s="2">
        <f>C4807+(-2/24)</f>
        <v>44310.002005626782</v>
      </c>
    </row>
    <row r="4808" spans="1:5" x14ac:dyDescent="0.45">
      <c r="A4808">
        <v>114017</v>
      </c>
      <c r="B4808" t="s">
        <v>2</v>
      </c>
      <c r="C4808" s="2">
        <v>44341.18914070513</v>
      </c>
      <c r="D4808" s="2">
        <f>C4808+(2/24)</f>
        <v>44341.272474038466</v>
      </c>
      <c r="E4808" s="2">
        <f>C4808+(-1/24)</f>
        <v>44341.147474038466</v>
      </c>
    </row>
    <row r="4809" spans="1:5" x14ac:dyDescent="0.45">
      <c r="A4809">
        <v>114027</v>
      </c>
      <c r="B4809" t="s">
        <v>7</v>
      </c>
      <c r="C4809" s="2">
        <v>44404.283479059828</v>
      </c>
      <c r="D4809" s="2">
        <f>C4809+(3/24)</f>
        <v>44404.408479059828</v>
      </c>
      <c r="E4809" s="2">
        <f>C4809</f>
        <v>44404.283479059828</v>
      </c>
    </row>
    <row r="4810" spans="1:5" x14ac:dyDescent="0.45">
      <c r="A4810">
        <v>114033</v>
      </c>
      <c r="B4810" t="s">
        <v>12</v>
      </c>
      <c r="C4810" s="2">
        <v>44312.69054925214</v>
      </c>
      <c r="D4810" s="2">
        <f>C4810+(-4/24)</f>
        <v>44312.523882585476</v>
      </c>
      <c r="E4810" s="2">
        <f>C4810+(-7/24)</f>
        <v>44312.398882585476</v>
      </c>
    </row>
    <row r="4811" spans="1:5" x14ac:dyDescent="0.45">
      <c r="A4811">
        <v>114098</v>
      </c>
      <c r="B4811" t="s">
        <v>2</v>
      </c>
      <c r="C4811" s="2">
        <v>44365.537063319083</v>
      </c>
      <c r="D4811" s="2">
        <f>C4811+(2/24)</f>
        <v>44365.620396652419</v>
      </c>
      <c r="E4811" s="2">
        <f>C4811+(-1/24)</f>
        <v>44365.495396652419</v>
      </c>
    </row>
    <row r="4812" spans="1:5" x14ac:dyDescent="0.45">
      <c r="A4812">
        <v>114140</v>
      </c>
      <c r="B4812" t="s">
        <v>6</v>
      </c>
      <c r="C4812" s="2">
        <v>44371.73501538462</v>
      </c>
      <c r="D4812" s="2">
        <f>C4812+(-1/24)</f>
        <v>44371.693348717956</v>
      </c>
      <c r="E4812" s="2">
        <f>C4812+(-4/24)</f>
        <v>44371.568348717956</v>
      </c>
    </row>
    <row r="4813" spans="1:5" x14ac:dyDescent="0.45">
      <c r="A4813">
        <v>114141</v>
      </c>
      <c r="B4813" t="s">
        <v>8</v>
      </c>
      <c r="C4813" s="2">
        <v>44315.229412393157</v>
      </c>
      <c r="D4813" s="2">
        <f>C4813+(-2/24)</f>
        <v>44315.146079059821</v>
      </c>
      <c r="E4813" s="2">
        <f>C4813+(-5/24)</f>
        <v>44315.021079059821</v>
      </c>
    </row>
    <row r="4814" spans="1:5" x14ac:dyDescent="0.45">
      <c r="A4814">
        <v>114147</v>
      </c>
      <c r="B4814" t="s">
        <v>2</v>
      </c>
      <c r="C4814" s="2">
        <v>44339.793991809122</v>
      </c>
      <c r="D4814" s="2">
        <f>C4814+(2/24)</f>
        <v>44339.877325142457</v>
      </c>
      <c r="E4814" s="2">
        <f>C4814+(-1/24)</f>
        <v>44339.752325142457</v>
      </c>
    </row>
    <row r="4815" spans="1:5" x14ac:dyDescent="0.45">
      <c r="A4815">
        <v>114185</v>
      </c>
      <c r="B4815" t="s">
        <v>3</v>
      </c>
      <c r="C4815" s="2">
        <v>44376.342705698007</v>
      </c>
      <c r="D4815" s="2">
        <f>C4815</f>
        <v>44376.342705698007</v>
      </c>
      <c r="E4815" s="2">
        <f>C4815+(-3/24)</f>
        <v>44376.217705698007</v>
      </c>
    </row>
    <row r="4816" spans="1:5" x14ac:dyDescent="0.45">
      <c r="A4816">
        <v>114225</v>
      </c>
      <c r="B4816" t="s">
        <v>2</v>
      </c>
      <c r="C4816" s="2">
        <v>44376.079007051281</v>
      </c>
      <c r="D4816" s="2">
        <f t="shared" ref="D4816:D4817" si="1238">C4816+(2/24)</f>
        <v>44376.162340384617</v>
      </c>
      <c r="E4816" s="2">
        <f t="shared" ref="E4816:E4817" si="1239">C4816+(-1/24)</f>
        <v>44376.037340384617</v>
      </c>
    </row>
    <row r="4817" spans="1:5" x14ac:dyDescent="0.45">
      <c r="A4817">
        <v>114246</v>
      </c>
      <c r="B4817" t="s">
        <v>2</v>
      </c>
      <c r="C4817" s="2">
        <v>44303.498674608265</v>
      </c>
      <c r="D4817" s="2">
        <f t="shared" si="1238"/>
        <v>44303.582007941601</v>
      </c>
      <c r="E4817" s="2">
        <f t="shared" si="1239"/>
        <v>44303.457007941601</v>
      </c>
    </row>
    <row r="4818" spans="1:5" x14ac:dyDescent="0.45">
      <c r="A4818">
        <v>114264</v>
      </c>
      <c r="B4818" t="s">
        <v>5</v>
      </c>
      <c r="C4818" s="2">
        <v>44307.562279558399</v>
      </c>
      <c r="D4818" s="2">
        <f>C4818+(1/24)</f>
        <v>44307.603946225063</v>
      </c>
      <c r="E4818" s="2">
        <f>C4818+(-2/24)</f>
        <v>44307.478946225063</v>
      </c>
    </row>
    <row r="4819" spans="1:5" x14ac:dyDescent="0.45">
      <c r="A4819">
        <v>114277</v>
      </c>
      <c r="B4819" t="s">
        <v>2</v>
      </c>
      <c r="C4819" s="2">
        <v>44393.211774857547</v>
      </c>
      <c r="D4819" s="2">
        <f>C4819+(2/24)</f>
        <v>44393.295108190883</v>
      </c>
      <c r="E4819" s="2">
        <f>C4819+(-1/24)</f>
        <v>44393.170108190883</v>
      </c>
    </row>
    <row r="4820" spans="1:5" x14ac:dyDescent="0.45">
      <c r="A4820">
        <v>114307</v>
      </c>
      <c r="B4820" t="s">
        <v>7</v>
      </c>
      <c r="C4820" s="2">
        <v>44373.494715705128</v>
      </c>
      <c r="D4820" s="2">
        <f>C4820+(3/24)</f>
        <v>44373.619715705128</v>
      </c>
      <c r="E4820" s="2">
        <f>C4820</f>
        <v>44373.494715705128</v>
      </c>
    </row>
    <row r="4821" spans="1:5" x14ac:dyDescent="0.45">
      <c r="A4821">
        <v>114311</v>
      </c>
      <c r="B4821" t="s">
        <v>3</v>
      </c>
      <c r="C4821" s="2">
        <v>44375.53961410257</v>
      </c>
      <c r="D4821" s="2">
        <f>C4821</f>
        <v>44375.53961410257</v>
      </c>
      <c r="E4821" s="2">
        <f>C4821+(-3/24)</f>
        <v>44375.41461410257</v>
      </c>
    </row>
    <row r="4822" spans="1:5" x14ac:dyDescent="0.45">
      <c r="A4822">
        <v>114320</v>
      </c>
      <c r="B4822" t="s">
        <v>2</v>
      </c>
      <c r="C4822" s="2">
        <v>44339.916029807697</v>
      </c>
      <c r="D4822" s="2">
        <f t="shared" ref="D4822:D4824" si="1240">C4822+(2/24)</f>
        <v>44339.999363141033</v>
      </c>
      <c r="E4822" s="2">
        <f t="shared" ref="E4822:E4824" si="1241">C4822+(-1/24)</f>
        <v>44339.874363141033</v>
      </c>
    </row>
    <row r="4823" spans="1:5" x14ac:dyDescent="0.45">
      <c r="A4823">
        <v>114337</v>
      </c>
      <c r="B4823" t="s">
        <v>2</v>
      </c>
      <c r="C4823" s="2">
        <v>44398.670239280626</v>
      </c>
      <c r="D4823" s="2">
        <f t="shared" si="1240"/>
        <v>44398.753572613961</v>
      </c>
      <c r="E4823" s="2">
        <f t="shared" si="1241"/>
        <v>44398.628572613961</v>
      </c>
    </row>
    <row r="4824" spans="1:5" x14ac:dyDescent="0.45">
      <c r="A4824">
        <v>114338</v>
      </c>
      <c r="B4824" t="s">
        <v>2</v>
      </c>
      <c r="C4824" s="2">
        <v>44329.864277635323</v>
      </c>
      <c r="D4824" s="2">
        <f t="shared" si="1240"/>
        <v>44329.947610968658</v>
      </c>
      <c r="E4824" s="2">
        <f t="shared" si="1241"/>
        <v>44329.822610968658</v>
      </c>
    </row>
    <row r="4825" spans="1:5" x14ac:dyDescent="0.45">
      <c r="A4825">
        <v>114343</v>
      </c>
      <c r="B4825" t="s">
        <v>7</v>
      </c>
      <c r="C4825" s="2">
        <v>44344.133102029919</v>
      </c>
      <c r="D4825" s="2">
        <f>C4825+(3/24)</f>
        <v>44344.258102029919</v>
      </c>
      <c r="E4825" s="2">
        <f>C4825</f>
        <v>44344.133102029919</v>
      </c>
    </row>
    <row r="4826" spans="1:5" x14ac:dyDescent="0.45">
      <c r="A4826">
        <v>114353</v>
      </c>
      <c r="B4826" t="s">
        <v>3</v>
      </c>
      <c r="C4826" s="2">
        <v>44311.41794042023</v>
      </c>
      <c r="D4826" s="2">
        <f>C4826</f>
        <v>44311.41794042023</v>
      </c>
      <c r="E4826" s="2">
        <f>C4826+(-3/24)</f>
        <v>44311.29294042023</v>
      </c>
    </row>
    <row r="4827" spans="1:5" x14ac:dyDescent="0.45">
      <c r="A4827">
        <v>114366</v>
      </c>
      <c r="B4827" t="s">
        <v>5</v>
      </c>
      <c r="C4827" s="2">
        <v>44373.710205484327</v>
      </c>
      <c r="D4827" s="2">
        <f t="shared" ref="D4827:D4828" si="1242">C4827+(1/24)</f>
        <v>44373.751872150991</v>
      </c>
      <c r="E4827" s="2">
        <f t="shared" ref="E4827:E4828" si="1243">C4827+(-2/24)</f>
        <v>44373.626872150991</v>
      </c>
    </row>
    <row r="4828" spans="1:5" x14ac:dyDescent="0.45">
      <c r="A4828">
        <v>114371</v>
      </c>
      <c r="B4828" t="s">
        <v>5</v>
      </c>
      <c r="C4828" s="2">
        <v>44310.158655519939</v>
      </c>
      <c r="D4828" s="2">
        <f t="shared" si="1242"/>
        <v>44310.200322186603</v>
      </c>
      <c r="E4828" s="2">
        <f t="shared" si="1243"/>
        <v>44310.075322186603</v>
      </c>
    </row>
    <row r="4829" spans="1:5" x14ac:dyDescent="0.45">
      <c r="A4829">
        <v>114377</v>
      </c>
      <c r="B4829" t="s">
        <v>2</v>
      </c>
      <c r="C4829" s="2">
        <v>44343.275192948713</v>
      </c>
      <c r="D4829" s="2">
        <f>C4829+(2/24)</f>
        <v>44343.358526282049</v>
      </c>
      <c r="E4829" s="2">
        <f>C4829+(-1/24)</f>
        <v>44343.233526282049</v>
      </c>
    </row>
    <row r="4830" spans="1:5" x14ac:dyDescent="0.45">
      <c r="A4830">
        <v>114395</v>
      </c>
      <c r="B4830" t="s">
        <v>5</v>
      </c>
      <c r="C4830" s="2">
        <v>44306.801001103988</v>
      </c>
      <c r="D4830" s="2">
        <f>C4830+(1/24)</f>
        <v>44306.842667770652</v>
      </c>
      <c r="E4830" s="2">
        <f>C4830+(-2/24)</f>
        <v>44306.717667770652</v>
      </c>
    </row>
    <row r="4831" spans="1:5" x14ac:dyDescent="0.45">
      <c r="A4831">
        <v>114461</v>
      </c>
      <c r="B4831" t="s">
        <v>7</v>
      </c>
      <c r="C4831" s="2">
        <v>44373.014657086896</v>
      </c>
      <c r="D4831" s="2">
        <f>C4831+(3/24)</f>
        <v>44373.139657086896</v>
      </c>
      <c r="E4831" s="2">
        <f>C4831</f>
        <v>44373.014657086896</v>
      </c>
    </row>
    <row r="4832" spans="1:5" x14ac:dyDescent="0.45">
      <c r="A4832">
        <v>114474</v>
      </c>
      <c r="B4832" t="s">
        <v>3</v>
      </c>
      <c r="C4832" s="2">
        <v>44358.302664957264</v>
      </c>
      <c r="D4832" s="2">
        <f>C4832</f>
        <v>44358.302664957264</v>
      </c>
      <c r="E4832" s="2">
        <f>C4832+(-3/24)</f>
        <v>44358.177664957264</v>
      </c>
    </row>
    <row r="4833" spans="1:5" x14ac:dyDescent="0.45">
      <c r="A4833">
        <v>114520</v>
      </c>
      <c r="B4833" t="s">
        <v>2</v>
      </c>
      <c r="C4833" s="2">
        <v>44344.314648789172</v>
      </c>
      <c r="D4833" s="2">
        <f t="shared" ref="D4833:D4834" si="1244">C4833+(2/24)</f>
        <v>44344.397982122508</v>
      </c>
      <c r="E4833" s="2">
        <f t="shared" ref="E4833:E4834" si="1245">C4833+(-1/24)</f>
        <v>44344.272982122508</v>
      </c>
    </row>
    <row r="4834" spans="1:5" x14ac:dyDescent="0.45">
      <c r="A4834">
        <v>114528</v>
      </c>
      <c r="B4834" t="s">
        <v>2</v>
      </c>
      <c r="C4834" s="2">
        <v>44391.244023326217</v>
      </c>
      <c r="D4834" s="2">
        <f t="shared" si="1244"/>
        <v>44391.327356659553</v>
      </c>
      <c r="E4834" s="2">
        <f t="shared" si="1245"/>
        <v>44391.202356659553</v>
      </c>
    </row>
    <row r="4835" spans="1:5" x14ac:dyDescent="0.45">
      <c r="A4835">
        <v>114542</v>
      </c>
      <c r="B4835" t="s">
        <v>13</v>
      </c>
      <c r="C4835" s="2">
        <v>44427.478721011394</v>
      </c>
      <c r="D4835" s="2">
        <f>C4835+(8/24)</f>
        <v>44427.812054344729</v>
      </c>
      <c r="E4835" s="2">
        <f>C4835+(5/24)</f>
        <v>44427.687054344729</v>
      </c>
    </row>
    <row r="4836" spans="1:5" x14ac:dyDescent="0.45">
      <c r="A4836">
        <v>114546</v>
      </c>
      <c r="B4836" t="s">
        <v>5</v>
      </c>
      <c r="C4836" s="2">
        <v>44344.994486075499</v>
      </c>
      <c r="D4836" s="2">
        <f>C4836+(1/24)</f>
        <v>44345.036152742163</v>
      </c>
      <c r="E4836" s="2">
        <f>C4836+(-2/24)</f>
        <v>44344.911152742163</v>
      </c>
    </row>
    <row r="4837" spans="1:5" x14ac:dyDescent="0.45">
      <c r="A4837">
        <v>114563</v>
      </c>
      <c r="B4837" t="s">
        <v>2</v>
      </c>
      <c r="C4837" s="2">
        <v>44370.955391809119</v>
      </c>
      <c r="D4837" s="2">
        <f>C4837+(2/24)</f>
        <v>44371.038725142454</v>
      </c>
      <c r="E4837" s="2">
        <f>C4837+(-1/24)</f>
        <v>44370.913725142454</v>
      </c>
    </row>
    <row r="4838" spans="1:5" x14ac:dyDescent="0.45">
      <c r="A4838">
        <v>114579</v>
      </c>
      <c r="B4838" t="s">
        <v>5</v>
      </c>
      <c r="C4838" s="2">
        <v>44313.189517485749</v>
      </c>
      <c r="D4838" s="2">
        <f>C4838+(1/24)</f>
        <v>44313.231184152413</v>
      </c>
      <c r="E4838" s="2">
        <f>C4838+(-2/24)</f>
        <v>44313.106184152413</v>
      </c>
    </row>
    <row r="4839" spans="1:5" x14ac:dyDescent="0.45">
      <c r="A4839">
        <v>114584</v>
      </c>
      <c r="B4839" t="s">
        <v>7</v>
      </c>
      <c r="C4839" s="2">
        <v>44325.315448254987</v>
      </c>
      <c r="D4839" s="2">
        <f>C4839+(3/24)</f>
        <v>44325.440448254987</v>
      </c>
      <c r="E4839" s="2">
        <f>C4839</f>
        <v>44325.315448254987</v>
      </c>
    </row>
    <row r="4840" spans="1:5" x14ac:dyDescent="0.45">
      <c r="A4840">
        <v>114604</v>
      </c>
      <c r="B4840" t="s">
        <v>3</v>
      </c>
      <c r="C4840" s="2">
        <v>44312.145188853276</v>
      </c>
      <c r="D4840" s="2">
        <f>C4840</f>
        <v>44312.145188853276</v>
      </c>
      <c r="E4840" s="2">
        <f>C4840+(-3/24)</f>
        <v>44312.020188853276</v>
      </c>
    </row>
    <row r="4841" spans="1:5" x14ac:dyDescent="0.45">
      <c r="A4841">
        <v>114687</v>
      </c>
      <c r="B4841" t="s">
        <v>2</v>
      </c>
      <c r="C4841" s="2">
        <v>44316.114865455842</v>
      </c>
      <c r="D4841" s="2">
        <f t="shared" ref="D4841:D4844" si="1246">C4841+(2/24)</f>
        <v>44316.198198789178</v>
      </c>
      <c r="E4841" s="2">
        <f t="shared" ref="E4841:E4844" si="1247">C4841+(-1/24)</f>
        <v>44316.073198789178</v>
      </c>
    </row>
    <row r="4842" spans="1:5" x14ac:dyDescent="0.45">
      <c r="A4842">
        <v>114783</v>
      </c>
      <c r="B4842" t="s">
        <v>2</v>
      </c>
      <c r="C4842" s="2">
        <v>44357.306285078346</v>
      </c>
      <c r="D4842" s="2">
        <f t="shared" si="1246"/>
        <v>44357.389618411682</v>
      </c>
      <c r="E4842" s="2">
        <f t="shared" si="1247"/>
        <v>44357.264618411682</v>
      </c>
    </row>
    <row r="4843" spans="1:5" x14ac:dyDescent="0.45">
      <c r="A4843">
        <v>114786</v>
      </c>
      <c r="B4843" t="s">
        <v>2</v>
      </c>
      <c r="C4843" s="2">
        <v>44359.48367446581</v>
      </c>
      <c r="D4843" s="2">
        <f t="shared" si="1246"/>
        <v>44359.567007799145</v>
      </c>
      <c r="E4843" s="2">
        <f t="shared" si="1247"/>
        <v>44359.442007799145</v>
      </c>
    </row>
    <row r="4844" spans="1:5" x14ac:dyDescent="0.45">
      <c r="A4844">
        <v>114864</v>
      </c>
      <c r="B4844" t="s">
        <v>2</v>
      </c>
      <c r="C4844" s="2">
        <v>44303.955982122512</v>
      </c>
      <c r="D4844" s="2">
        <f t="shared" si="1246"/>
        <v>44304.039315455848</v>
      </c>
      <c r="E4844" s="2">
        <f t="shared" si="1247"/>
        <v>44303.914315455848</v>
      </c>
    </row>
    <row r="4845" spans="1:5" x14ac:dyDescent="0.45">
      <c r="A4845">
        <v>114877</v>
      </c>
      <c r="B4845" t="s">
        <v>5</v>
      </c>
      <c r="C4845" s="2">
        <v>44375.070715883194</v>
      </c>
      <c r="D4845" s="2">
        <f t="shared" ref="D4845:D4846" si="1248">C4845+(1/24)</f>
        <v>44375.112382549858</v>
      </c>
      <c r="E4845" s="2">
        <f t="shared" ref="E4845:E4846" si="1249">C4845+(-2/24)</f>
        <v>44374.987382549858</v>
      </c>
    </row>
    <row r="4846" spans="1:5" x14ac:dyDescent="0.45">
      <c r="A4846">
        <v>114916</v>
      </c>
      <c r="B4846" t="s">
        <v>5</v>
      </c>
      <c r="C4846" s="2">
        <v>44305.45806613248</v>
      </c>
      <c r="D4846" s="2">
        <f t="shared" si="1248"/>
        <v>44305.499732799144</v>
      </c>
      <c r="E4846" s="2">
        <f t="shared" si="1249"/>
        <v>44305.374732799144</v>
      </c>
    </row>
    <row r="4847" spans="1:5" x14ac:dyDescent="0.45">
      <c r="A4847">
        <v>114942</v>
      </c>
      <c r="B4847" t="s">
        <v>7</v>
      </c>
      <c r="C4847" s="2">
        <v>44345.34396962251</v>
      </c>
      <c r="D4847" s="2">
        <f>C4847+(3/24)</f>
        <v>44345.46896962251</v>
      </c>
      <c r="E4847" s="2">
        <f>C4847</f>
        <v>44345.34396962251</v>
      </c>
    </row>
    <row r="4848" spans="1:5" x14ac:dyDescent="0.45">
      <c r="A4848">
        <v>114946</v>
      </c>
      <c r="B4848" t="s">
        <v>2</v>
      </c>
      <c r="C4848" s="2">
        <v>44314.524912642453</v>
      </c>
      <c r="D4848" s="2">
        <f>C4848+(2/24)</f>
        <v>44314.608245975789</v>
      </c>
      <c r="E4848" s="2">
        <f>C4848+(-1/24)</f>
        <v>44314.483245975789</v>
      </c>
    </row>
    <row r="4849" spans="1:5" x14ac:dyDescent="0.45">
      <c r="A4849">
        <v>114973</v>
      </c>
      <c r="B4849" t="s">
        <v>7</v>
      </c>
      <c r="C4849" s="2">
        <v>44341.835751246435</v>
      </c>
      <c r="D4849" s="2">
        <f>C4849+(3/24)</f>
        <v>44341.960751246435</v>
      </c>
      <c r="E4849" s="2">
        <f>C4849</f>
        <v>44341.835751246435</v>
      </c>
    </row>
    <row r="4850" spans="1:5" x14ac:dyDescent="0.45">
      <c r="A4850">
        <v>114978</v>
      </c>
      <c r="B4850" t="s">
        <v>20</v>
      </c>
      <c r="C4850" s="2">
        <v>44323.786235861829</v>
      </c>
      <c r="D4850" s="2">
        <f>C4850+(9/24)</f>
        <v>44324.161235861829</v>
      </c>
      <c r="E4850" s="2">
        <f>C4850+(6/24)</f>
        <v>44324.036235861829</v>
      </c>
    </row>
    <row r="4851" spans="1:5" x14ac:dyDescent="0.45">
      <c r="A4851">
        <v>115057</v>
      </c>
      <c r="B4851" t="s">
        <v>7</v>
      </c>
      <c r="C4851" s="2">
        <v>44345.912920548435</v>
      </c>
      <c r="D4851" s="2">
        <f>C4851+(3/24)</f>
        <v>44346.037920548435</v>
      </c>
      <c r="E4851" s="2">
        <f>C4851</f>
        <v>44345.912920548435</v>
      </c>
    </row>
    <row r="4852" spans="1:5" x14ac:dyDescent="0.45">
      <c r="A4852">
        <v>115104</v>
      </c>
      <c r="B4852" t="s">
        <v>10</v>
      </c>
      <c r="C4852" s="2">
        <v>44327.086823076927</v>
      </c>
      <c r="D4852" s="2">
        <f>C4852+(-6/24)</f>
        <v>44326.836823076927</v>
      </c>
      <c r="E4852" s="2">
        <f>C4852+(-9/24)</f>
        <v>44326.711823076927</v>
      </c>
    </row>
    <row r="4853" spans="1:5" x14ac:dyDescent="0.45">
      <c r="A4853">
        <v>115112</v>
      </c>
      <c r="B4853" t="s">
        <v>6</v>
      </c>
      <c r="C4853" s="2">
        <v>44292.873911574075</v>
      </c>
      <c r="D4853" s="2">
        <f>C4853+(-1/24)</f>
        <v>44292.832244907411</v>
      </c>
      <c r="E4853" s="2">
        <f>C4853+(-4/24)</f>
        <v>44292.707244907411</v>
      </c>
    </row>
    <row r="4854" spans="1:5" x14ac:dyDescent="0.45">
      <c r="A4854">
        <v>115131</v>
      </c>
      <c r="B4854" t="s">
        <v>7</v>
      </c>
      <c r="C4854" s="2">
        <v>44309.317031445869</v>
      </c>
      <c r="D4854" s="2">
        <f t="shared" ref="D4854:D4855" si="1250">C4854+(3/24)</f>
        <v>44309.442031445869</v>
      </c>
      <c r="E4854" s="2">
        <f t="shared" ref="E4854:E4855" si="1251">C4854</f>
        <v>44309.317031445869</v>
      </c>
    </row>
    <row r="4855" spans="1:5" x14ac:dyDescent="0.45">
      <c r="A4855">
        <v>115142</v>
      </c>
      <c r="B4855" t="s">
        <v>7</v>
      </c>
      <c r="C4855" s="2">
        <v>44307.052358475783</v>
      </c>
      <c r="D4855" s="2">
        <f t="shared" si="1250"/>
        <v>44307.177358475783</v>
      </c>
      <c r="E4855" s="2">
        <f t="shared" si="1251"/>
        <v>44307.052358475783</v>
      </c>
    </row>
    <row r="4856" spans="1:5" x14ac:dyDescent="0.45">
      <c r="A4856">
        <v>115209</v>
      </c>
      <c r="B4856" t="s">
        <v>2</v>
      </c>
      <c r="C4856" s="2">
        <v>44373.857427172363</v>
      </c>
      <c r="D4856" s="2">
        <f>C4856+(2/24)</f>
        <v>44373.940760505699</v>
      </c>
      <c r="E4856" s="2">
        <f>C4856+(-1/24)</f>
        <v>44373.815760505699</v>
      </c>
    </row>
    <row r="4857" spans="1:5" x14ac:dyDescent="0.45">
      <c r="A4857">
        <v>115264</v>
      </c>
      <c r="B4857" t="s">
        <v>13</v>
      </c>
      <c r="C4857" s="2">
        <v>44322.664030306274</v>
      </c>
      <c r="D4857" s="2">
        <f>C4857+(8/24)</f>
        <v>44322.99736363961</v>
      </c>
      <c r="E4857" s="2">
        <f>C4857+(5/24)</f>
        <v>44322.87236363961</v>
      </c>
    </row>
    <row r="4858" spans="1:5" x14ac:dyDescent="0.45">
      <c r="A4858">
        <v>115301</v>
      </c>
      <c r="B4858" t="s">
        <v>5</v>
      </c>
      <c r="C4858" s="2">
        <v>44343.52316634616</v>
      </c>
      <c r="D4858" s="2">
        <f>C4858+(1/24)</f>
        <v>44343.564833012824</v>
      </c>
      <c r="E4858" s="2">
        <f>C4858+(-2/24)</f>
        <v>44343.439833012824</v>
      </c>
    </row>
    <row r="4859" spans="1:5" x14ac:dyDescent="0.45">
      <c r="A4859">
        <v>115302</v>
      </c>
      <c r="B4859" t="s">
        <v>7</v>
      </c>
      <c r="C4859" s="2">
        <v>44314.844660113959</v>
      </c>
      <c r="D4859" s="2">
        <f>C4859+(3/24)</f>
        <v>44314.969660113959</v>
      </c>
      <c r="E4859" s="2">
        <f>C4859</f>
        <v>44314.844660113959</v>
      </c>
    </row>
    <row r="4860" spans="1:5" x14ac:dyDescent="0.45">
      <c r="A4860">
        <v>115355</v>
      </c>
      <c r="B4860" t="s">
        <v>2</v>
      </c>
      <c r="C4860" s="2">
        <v>44313.106847863251</v>
      </c>
      <c r="D4860" s="2">
        <f>C4860+(2/24)</f>
        <v>44313.190181196587</v>
      </c>
      <c r="E4860" s="2">
        <f>C4860+(-1/24)</f>
        <v>44313.065181196587</v>
      </c>
    </row>
    <row r="4861" spans="1:5" x14ac:dyDescent="0.45">
      <c r="A4861">
        <v>115358</v>
      </c>
      <c r="B4861" t="s">
        <v>8</v>
      </c>
      <c r="C4861" s="2">
        <v>44375.004243945863</v>
      </c>
      <c r="D4861" s="2">
        <f>C4861+(-2/24)</f>
        <v>44374.920910612527</v>
      </c>
      <c r="E4861" s="2">
        <f>C4861+(-5/24)</f>
        <v>44374.795910612527</v>
      </c>
    </row>
    <row r="4862" spans="1:5" x14ac:dyDescent="0.45">
      <c r="A4862">
        <v>115378</v>
      </c>
      <c r="B4862" t="s">
        <v>5</v>
      </c>
      <c r="C4862" s="2">
        <v>44293.72884807692</v>
      </c>
      <c r="D4862" s="2">
        <f t="shared" ref="D4862:D4863" si="1252">C4862+(1/24)</f>
        <v>44293.770514743584</v>
      </c>
      <c r="E4862" s="2">
        <f t="shared" ref="E4862:E4863" si="1253">C4862+(-2/24)</f>
        <v>44293.645514743584</v>
      </c>
    </row>
    <row r="4863" spans="1:5" x14ac:dyDescent="0.45">
      <c r="A4863">
        <v>115433</v>
      </c>
      <c r="B4863" t="s">
        <v>5</v>
      </c>
      <c r="C4863" s="2">
        <v>44314.544187642452</v>
      </c>
      <c r="D4863" s="2">
        <f t="shared" si="1252"/>
        <v>44314.585854309116</v>
      </c>
      <c r="E4863" s="2">
        <f t="shared" si="1253"/>
        <v>44314.460854309116</v>
      </c>
    </row>
    <row r="4864" spans="1:5" x14ac:dyDescent="0.45">
      <c r="A4864">
        <v>115465</v>
      </c>
      <c r="B4864" t="s">
        <v>19</v>
      </c>
      <c r="C4864" s="2">
        <v>44328.429276317664</v>
      </c>
      <c r="D4864" s="2">
        <f>C4864+(-5/24)</f>
        <v>44328.220942984328</v>
      </c>
      <c r="E4864" s="2">
        <f>C4864+(-8/24)</f>
        <v>44328.095942984328</v>
      </c>
    </row>
    <row r="4865" spans="1:5" x14ac:dyDescent="0.45">
      <c r="A4865">
        <v>115478</v>
      </c>
      <c r="B4865" t="s">
        <v>3</v>
      </c>
      <c r="C4865" s="2">
        <v>44400.022171011398</v>
      </c>
      <c r="D4865" s="2">
        <f t="shared" ref="D4865:D4866" si="1254">C4865</f>
        <v>44400.022171011398</v>
      </c>
      <c r="E4865" s="2">
        <f t="shared" ref="E4865:E4866" si="1255">C4865+(-3/24)</f>
        <v>44399.897171011398</v>
      </c>
    </row>
    <row r="4866" spans="1:5" x14ac:dyDescent="0.45">
      <c r="A4866">
        <v>115502</v>
      </c>
      <c r="B4866" t="s">
        <v>3</v>
      </c>
      <c r="C4866" s="2">
        <v>44376.232312001419</v>
      </c>
      <c r="D4866" s="2">
        <f t="shared" si="1254"/>
        <v>44376.232312001419</v>
      </c>
      <c r="E4866" s="2">
        <f t="shared" si="1255"/>
        <v>44376.107312001419</v>
      </c>
    </row>
    <row r="4867" spans="1:5" x14ac:dyDescent="0.45">
      <c r="A4867">
        <v>115522</v>
      </c>
      <c r="B4867" t="s">
        <v>7</v>
      </c>
      <c r="C4867" s="2">
        <v>44373.067529131047</v>
      </c>
      <c r="D4867" s="2">
        <f t="shared" ref="D4867:D4868" si="1256">C4867+(3/24)</f>
        <v>44373.192529131047</v>
      </c>
      <c r="E4867" s="2">
        <f t="shared" ref="E4867:E4868" si="1257">C4867</f>
        <v>44373.067529131047</v>
      </c>
    </row>
    <row r="4868" spans="1:5" x14ac:dyDescent="0.45">
      <c r="A4868">
        <v>115535</v>
      </c>
      <c r="B4868" t="s">
        <v>7</v>
      </c>
      <c r="C4868" s="2">
        <v>44373.974479558405</v>
      </c>
      <c r="D4868" s="2">
        <f t="shared" si="1256"/>
        <v>44374.099479558405</v>
      </c>
      <c r="E4868" s="2">
        <f t="shared" si="1257"/>
        <v>44373.974479558405</v>
      </c>
    </row>
    <row r="4869" spans="1:5" x14ac:dyDescent="0.45">
      <c r="A4869">
        <v>115546</v>
      </c>
      <c r="B4869" t="s">
        <v>5</v>
      </c>
      <c r="C4869" s="2">
        <v>44341.316830982905</v>
      </c>
      <c r="D4869" s="2">
        <f>C4869+(1/24)</f>
        <v>44341.358497649569</v>
      </c>
      <c r="E4869" s="2">
        <f>C4869+(-2/24)</f>
        <v>44341.233497649569</v>
      </c>
    </row>
    <row r="4870" spans="1:5" x14ac:dyDescent="0.45">
      <c r="A4870">
        <v>115556</v>
      </c>
      <c r="B4870" t="s">
        <v>20</v>
      </c>
      <c r="C4870" s="2">
        <v>44299.437102670941</v>
      </c>
      <c r="D4870" s="2">
        <f>C4870+(9/24)</f>
        <v>44299.812102670941</v>
      </c>
      <c r="E4870" s="2">
        <f>C4870+(6/24)</f>
        <v>44299.687102670941</v>
      </c>
    </row>
    <row r="4871" spans="1:5" x14ac:dyDescent="0.45">
      <c r="A4871">
        <v>115558</v>
      </c>
      <c r="B4871" t="s">
        <v>2</v>
      </c>
      <c r="C4871" s="2">
        <v>44373.721589743589</v>
      </c>
      <c r="D4871" s="2">
        <f t="shared" ref="D4871:D4872" si="1258">C4871+(2/24)</f>
        <v>44373.804923076925</v>
      </c>
      <c r="E4871" s="2">
        <f t="shared" ref="E4871:E4872" si="1259">C4871+(-1/24)</f>
        <v>44373.679923076925</v>
      </c>
    </row>
    <row r="4872" spans="1:5" x14ac:dyDescent="0.45">
      <c r="A4872">
        <v>115605</v>
      </c>
      <c r="B4872" t="s">
        <v>2</v>
      </c>
      <c r="C4872" s="2">
        <v>44320.472325641029</v>
      </c>
      <c r="D4872" s="2">
        <f t="shared" si="1258"/>
        <v>44320.555658974365</v>
      </c>
      <c r="E4872" s="2">
        <f t="shared" si="1259"/>
        <v>44320.430658974365</v>
      </c>
    </row>
    <row r="4873" spans="1:5" x14ac:dyDescent="0.45">
      <c r="A4873">
        <v>115687</v>
      </c>
      <c r="B4873" t="s">
        <v>8</v>
      </c>
      <c r="C4873" s="2">
        <v>44342.918488141026</v>
      </c>
      <c r="D4873" s="2">
        <f>C4873+(-2/24)</f>
        <v>44342.83515480769</v>
      </c>
      <c r="E4873" s="2">
        <f>C4873+(-5/24)</f>
        <v>44342.71015480769</v>
      </c>
    </row>
    <row r="4874" spans="1:5" x14ac:dyDescent="0.45">
      <c r="A4874">
        <v>115699</v>
      </c>
      <c r="B4874" t="s">
        <v>2</v>
      </c>
      <c r="C4874" s="2">
        <v>44373.692638568376</v>
      </c>
      <c r="D4874" s="2">
        <f t="shared" ref="D4874:D4875" si="1260">C4874+(2/24)</f>
        <v>44373.775971901712</v>
      </c>
      <c r="E4874" s="2">
        <f t="shared" ref="E4874:E4875" si="1261">C4874+(-1/24)</f>
        <v>44373.650971901712</v>
      </c>
    </row>
    <row r="4875" spans="1:5" x14ac:dyDescent="0.45">
      <c r="A4875">
        <v>115702</v>
      </c>
      <c r="B4875" t="s">
        <v>2</v>
      </c>
      <c r="C4875" s="2">
        <v>44313.551736716523</v>
      </c>
      <c r="D4875" s="2">
        <f t="shared" si="1260"/>
        <v>44313.635070049859</v>
      </c>
      <c r="E4875" s="2">
        <f t="shared" si="1261"/>
        <v>44313.510070049859</v>
      </c>
    </row>
    <row r="4876" spans="1:5" x14ac:dyDescent="0.45">
      <c r="A4876">
        <v>115730</v>
      </c>
      <c r="B4876" t="s">
        <v>5</v>
      </c>
      <c r="C4876" s="2">
        <v>44348.315840420226</v>
      </c>
      <c r="D4876" s="2">
        <f t="shared" ref="D4876:D4877" si="1262">C4876+(1/24)</f>
        <v>44348.35750708689</v>
      </c>
      <c r="E4876" s="2">
        <f t="shared" ref="E4876:E4877" si="1263">C4876+(-2/24)</f>
        <v>44348.23250708689</v>
      </c>
    </row>
    <row r="4877" spans="1:5" x14ac:dyDescent="0.45">
      <c r="A4877">
        <v>115755</v>
      </c>
      <c r="B4877" t="s">
        <v>5</v>
      </c>
      <c r="C4877" s="2">
        <v>44374.14028376068</v>
      </c>
      <c r="D4877" s="2">
        <f t="shared" si="1262"/>
        <v>44374.181950427344</v>
      </c>
      <c r="E4877" s="2">
        <f t="shared" si="1263"/>
        <v>44374.056950427344</v>
      </c>
    </row>
    <row r="4878" spans="1:5" x14ac:dyDescent="0.45">
      <c r="A4878">
        <v>115757</v>
      </c>
      <c r="B4878" t="s">
        <v>3</v>
      </c>
      <c r="C4878" s="2">
        <v>44344.782792984326</v>
      </c>
      <c r="D4878" s="2">
        <f>C4878</f>
        <v>44344.782792984326</v>
      </c>
      <c r="E4878" s="2">
        <f>C4878+(-3/24)</f>
        <v>44344.657792984326</v>
      </c>
    </row>
    <row r="4879" spans="1:5" x14ac:dyDescent="0.45">
      <c r="A4879">
        <v>115798</v>
      </c>
      <c r="B4879" t="s">
        <v>7</v>
      </c>
      <c r="C4879" s="2">
        <v>44370.983835790597</v>
      </c>
      <c r="D4879" s="2">
        <f>C4879+(3/24)</f>
        <v>44371.108835790597</v>
      </c>
      <c r="E4879" s="2">
        <f>C4879</f>
        <v>44370.983835790597</v>
      </c>
    </row>
    <row r="4880" spans="1:5" x14ac:dyDescent="0.45">
      <c r="A4880">
        <v>115831</v>
      </c>
      <c r="B4880" t="s">
        <v>5</v>
      </c>
      <c r="C4880" s="2">
        <v>44304.589050320508</v>
      </c>
      <c r="D4880" s="2">
        <f>C4880+(1/24)</f>
        <v>44304.630716987172</v>
      </c>
      <c r="E4880" s="2">
        <f>C4880+(-2/24)</f>
        <v>44304.505716987172</v>
      </c>
    </row>
    <row r="4881" spans="1:5" x14ac:dyDescent="0.45">
      <c r="A4881">
        <v>115838</v>
      </c>
      <c r="B4881" t="s">
        <v>3</v>
      </c>
      <c r="C4881" s="2">
        <v>44343.476079985754</v>
      </c>
      <c r="D4881" s="2">
        <f>C4881</f>
        <v>44343.476079985754</v>
      </c>
      <c r="E4881" s="2">
        <f>C4881+(-3/24)</f>
        <v>44343.351079985754</v>
      </c>
    </row>
    <row r="4882" spans="1:5" x14ac:dyDescent="0.45">
      <c r="A4882">
        <v>115841</v>
      </c>
      <c r="B4882" t="s">
        <v>2</v>
      </c>
      <c r="C4882" s="2">
        <v>44343.109685612537</v>
      </c>
      <c r="D4882" s="2">
        <f>C4882+(2/24)</f>
        <v>44343.193018945873</v>
      </c>
      <c r="E4882" s="2">
        <f>C4882+(-1/24)</f>
        <v>44343.068018945873</v>
      </c>
    </row>
    <row r="4883" spans="1:5" x14ac:dyDescent="0.45">
      <c r="A4883">
        <v>115888</v>
      </c>
      <c r="B4883" t="s">
        <v>5</v>
      </c>
      <c r="C4883" s="2">
        <v>44371.882525178065</v>
      </c>
      <c r="D4883" s="2">
        <f>C4883+(1/24)</f>
        <v>44371.92419184473</v>
      </c>
      <c r="E4883" s="2">
        <f>C4883+(-2/24)</f>
        <v>44371.79919184473</v>
      </c>
    </row>
    <row r="4884" spans="1:5" x14ac:dyDescent="0.45">
      <c r="A4884">
        <v>115909</v>
      </c>
      <c r="B4884" t="s">
        <v>2</v>
      </c>
      <c r="C4884" s="2">
        <v>44309.117128347578</v>
      </c>
      <c r="D4884" s="2">
        <f>C4884+(2/24)</f>
        <v>44309.200461680914</v>
      </c>
      <c r="E4884" s="2">
        <f>C4884+(-1/24)</f>
        <v>44309.075461680914</v>
      </c>
    </row>
    <row r="4885" spans="1:5" x14ac:dyDescent="0.45">
      <c r="A4885">
        <v>115939</v>
      </c>
      <c r="B4885" t="s">
        <v>5</v>
      </c>
      <c r="C4885" s="2">
        <v>44302.714845299146</v>
      </c>
      <c r="D4885" s="2">
        <f>C4885+(1/24)</f>
        <v>44302.75651196581</v>
      </c>
      <c r="E4885" s="2">
        <f>C4885+(-2/24)</f>
        <v>44302.63151196581</v>
      </c>
    </row>
    <row r="4886" spans="1:5" x14ac:dyDescent="0.45">
      <c r="A4886">
        <v>115984</v>
      </c>
      <c r="B4886" t="s">
        <v>6</v>
      </c>
      <c r="C4886" s="2">
        <v>44310.940963603993</v>
      </c>
      <c r="D4886" s="2">
        <f>C4886+(-1/24)</f>
        <v>44310.899296937328</v>
      </c>
      <c r="E4886" s="2">
        <f>C4886+(-4/24)</f>
        <v>44310.774296937328</v>
      </c>
    </row>
    <row r="4887" spans="1:5" x14ac:dyDescent="0.45">
      <c r="A4887">
        <v>115992</v>
      </c>
      <c r="B4887" t="s">
        <v>2</v>
      </c>
      <c r="C4887" s="2">
        <v>44296.251262001424</v>
      </c>
      <c r="D4887" s="2">
        <f>C4887+(2/24)</f>
        <v>44296.33459533476</v>
      </c>
      <c r="E4887" s="2">
        <f>C4887+(-1/24)</f>
        <v>44296.20959533476</v>
      </c>
    </row>
    <row r="4888" spans="1:5" x14ac:dyDescent="0.45">
      <c r="A4888">
        <v>115993</v>
      </c>
      <c r="B4888" t="s">
        <v>5</v>
      </c>
      <c r="C4888" s="2">
        <v>44372.010456695163</v>
      </c>
      <c r="D4888" s="2">
        <f t="shared" ref="D4888:D4889" si="1264">C4888+(1/24)</f>
        <v>44372.052123361827</v>
      </c>
      <c r="E4888" s="2">
        <f t="shared" ref="E4888:E4889" si="1265">C4888+(-2/24)</f>
        <v>44371.927123361827</v>
      </c>
    </row>
    <row r="4889" spans="1:5" x14ac:dyDescent="0.45">
      <c r="A4889">
        <v>116017</v>
      </c>
      <c r="B4889" t="s">
        <v>5</v>
      </c>
      <c r="C4889" s="2">
        <v>44308.480077920234</v>
      </c>
      <c r="D4889" s="2">
        <f t="shared" si="1264"/>
        <v>44308.521744586898</v>
      </c>
      <c r="E4889" s="2">
        <f t="shared" si="1265"/>
        <v>44308.396744586898</v>
      </c>
    </row>
    <row r="4890" spans="1:5" x14ac:dyDescent="0.45">
      <c r="A4890">
        <v>116021</v>
      </c>
      <c r="B4890" t="s">
        <v>3</v>
      </c>
      <c r="C4890" s="2">
        <v>44312.32216588319</v>
      </c>
      <c r="D4890" s="2">
        <f>C4890</f>
        <v>44312.32216588319</v>
      </c>
      <c r="E4890" s="2">
        <f>C4890+(-3/24)</f>
        <v>44312.19716588319</v>
      </c>
    </row>
    <row r="4891" spans="1:5" x14ac:dyDescent="0.45">
      <c r="A4891">
        <v>116025</v>
      </c>
      <c r="B4891" t="s">
        <v>7</v>
      </c>
      <c r="C4891" s="2">
        <v>44327.415892770659</v>
      </c>
      <c r="D4891" s="2">
        <f>C4891+(3/24)</f>
        <v>44327.540892770659</v>
      </c>
      <c r="E4891" s="2">
        <f>C4891</f>
        <v>44327.415892770659</v>
      </c>
    </row>
    <row r="4892" spans="1:5" x14ac:dyDescent="0.45">
      <c r="A4892">
        <v>116044</v>
      </c>
      <c r="B4892" t="s">
        <v>5</v>
      </c>
      <c r="C4892" s="2">
        <v>44373.598370975786</v>
      </c>
      <c r="D4892" s="2">
        <f>C4892+(1/24)</f>
        <v>44373.64003764245</v>
      </c>
      <c r="E4892" s="2">
        <f>C4892+(-2/24)</f>
        <v>44373.51503764245</v>
      </c>
    </row>
    <row r="4893" spans="1:5" x14ac:dyDescent="0.45">
      <c r="A4893">
        <v>116084</v>
      </c>
      <c r="B4893" t="s">
        <v>3</v>
      </c>
      <c r="C4893" s="2">
        <v>44302.455903169517</v>
      </c>
      <c r="D4893" s="2">
        <f>C4893</f>
        <v>44302.455903169517</v>
      </c>
      <c r="E4893" s="2">
        <f>C4893+(-3/24)</f>
        <v>44302.330903169517</v>
      </c>
    </row>
    <row r="4894" spans="1:5" x14ac:dyDescent="0.45">
      <c r="A4894">
        <v>116098</v>
      </c>
      <c r="B4894" t="s">
        <v>2</v>
      </c>
      <c r="C4894" s="2">
        <v>44295.664858938748</v>
      </c>
      <c r="D4894" s="2">
        <f t="shared" ref="D4894:D4895" si="1266">C4894+(2/24)</f>
        <v>44295.748192272084</v>
      </c>
      <c r="E4894" s="2">
        <f t="shared" ref="E4894:E4895" si="1267">C4894+(-1/24)</f>
        <v>44295.623192272084</v>
      </c>
    </row>
    <row r="4895" spans="1:5" x14ac:dyDescent="0.45">
      <c r="A4895">
        <v>116108</v>
      </c>
      <c r="B4895" t="s">
        <v>2</v>
      </c>
      <c r="C4895" s="2">
        <v>44341.935891132474</v>
      </c>
      <c r="D4895" s="2">
        <f t="shared" si="1266"/>
        <v>44342.01922446581</v>
      </c>
      <c r="E4895" s="2">
        <f t="shared" si="1267"/>
        <v>44341.89422446581</v>
      </c>
    </row>
    <row r="4896" spans="1:5" x14ac:dyDescent="0.45">
      <c r="A4896">
        <v>116132</v>
      </c>
      <c r="B4896" t="s">
        <v>3</v>
      </c>
      <c r="C4896" s="2">
        <v>44314.769552029917</v>
      </c>
      <c r="D4896" s="2">
        <f>C4896</f>
        <v>44314.769552029917</v>
      </c>
      <c r="E4896" s="2">
        <f>C4896+(-3/24)</f>
        <v>44314.644552029917</v>
      </c>
    </row>
    <row r="4897" spans="1:5" x14ac:dyDescent="0.45">
      <c r="A4897">
        <v>116143</v>
      </c>
      <c r="B4897" t="s">
        <v>5</v>
      </c>
      <c r="C4897" s="2">
        <v>44300.257268732203</v>
      </c>
      <c r="D4897" s="2">
        <f>C4897+(1/24)</f>
        <v>44300.298935398867</v>
      </c>
      <c r="E4897" s="2">
        <f>C4897+(-2/24)</f>
        <v>44300.173935398867</v>
      </c>
    </row>
    <row r="4898" spans="1:5" x14ac:dyDescent="0.45">
      <c r="A4898">
        <v>116212</v>
      </c>
      <c r="B4898" t="s">
        <v>3</v>
      </c>
      <c r="C4898" s="2">
        <v>44293.689201780624</v>
      </c>
      <c r="D4898" s="2">
        <f>C4898</f>
        <v>44293.689201780624</v>
      </c>
      <c r="E4898" s="2">
        <f>C4898+(-3/24)</f>
        <v>44293.564201780624</v>
      </c>
    </row>
    <row r="4899" spans="1:5" x14ac:dyDescent="0.45">
      <c r="A4899">
        <v>116263</v>
      </c>
      <c r="B4899" t="s">
        <v>7</v>
      </c>
      <c r="C4899" s="2">
        <v>44309.408735078345</v>
      </c>
      <c r="D4899" s="2">
        <f>C4899+(3/24)</f>
        <v>44309.533735078345</v>
      </c>
      <c r="E4899" s="2">
        <f>C4899</f>
        <v>44309.408735078345</v>
      </c>
    </row>
    <row r="4900" spans="1:5" x14ac:dyDescent="0.45">
      <c r="A4900">
        <v>116285</v>
      </c>
      <c r="B4900" t="s">
        <v>5</v>
      </c>
      <c r="C4900" s="2">
        <v>44321.844391524217</v>
      </c>
      <c r="D4900" s="2">
        <f t="shared" ref="D4900:D4901" si="1268">C4900+(1/24)</f>
        <v>44321.886058190881</v>
      </c>
      <c r="E4900" s="2">
        <f t="shared" ref="E4900:E4901" si="1269">C4900+(-2/24)</f>
        <v>44321.761058190881</v>
      </c>
    </row>
    <row r="4901" spans="1:5" x14ac:dyDescent="0.45">
      <c r="A4901">
        <v>116306</v>
      </c>
      <c r="B4901" t="s">
        <v>5</v>
      </c>
      <c r="C4901" s="2">
        <v>44309.174705982907</v>
      </c>
      <c r="D4901" s="2">
        <f t="shared" si="1268"/>
        <v>44309.216372649571</v>
      </c>
      <c r="E4901" s="2">
        <f t="shared" si="1269"/>
        <v>44309.091372649571</v>
      </c>
    </row>
    <row r="4902" spans="1:5" x14ac:dyDescent="0.45">
      <c r="A4902">
        <v>116368</v>
      </c>
      <c r="B4902" t="s">
        <v>12</v>
      </c>
      <c r="C4902" s="2">
        <v>44296.958721403134</v>
      </c>
      <c r="D4902" s="2">
        <f>C4902+(-4/24)</f>
        <v>44296.79205473647</v>
      </c>
      <c r="E4902" s="2">
        <f>C4902+(-7/24)</f>
        <v>44296.66705473647</v>
      </c>
    </row>
    <row r="4903" spans="1:5" x14ac:dyDescent="0.45">
      <c r="A4903">
        <v>116433</v>
      </c>
      <c r="B4903" t="s">
        <v>2</v>
      </c>
      <c r="C4903" s="2">
        <v>44373.060583048435</v>
      </c>
      <c r="D4903" s="2">
        <f t="shared" ref="D4903:D4904" si="1270">C4903+(2/24)</f>
        <v>44373.14391638177</v>
      </c>
      <c r="E4903" s="2">
        <f t="shared" ref="E4903:E4904" si="1271">C4903+(-1/24)</f>
        <v>44373.01891638177</v>
      </c>
    </row>
    <row r="4904" spans="1:5" x14ac:dyDescent="0.45">
      <c r="A4904">
        <v>116435</v>
      </c>
      <c r="B4904" t="s">
        <v>2</v>
      </c>
      <c r="C4904" s="2">
        <v>44387.392907158122</v>
      </c>
      <c r="D4904" s="2">
        <f t="shared" si="1270"/>
        <v>44387.476240491458</v>
      </c>
      <c r="E4904" s="2">
        <f t="shared" si="1271"/>
        <v>44387.351240491458</v>
      </c>
    </row>
    <row r="4905" spans="1:5" x14ac:dyDescent="0.45">
      <c r="A4905">
        <v>116440</v>
      </c>
      <c r="B4905" t="s">
        <v>5</v>
      </c>
      <c r="C4905" s="2">
        <v>44345.118477421653</v>
      </c>
      <c r="D4905" s="2">
        <f>C4905+(1/24)</f>
        <v>44345.160144088317</v>
      </c>
      <c r="E4905" s="2">
        <f>C4905+(-2/24)</f>
        <v>44345.035144088317</v>
      </c>
    </row>
    <row r="4906" spans="1:5" x14ac:dyDescent="0.45">
      <c r="A4906">
        <v>116493</v>
      </c>
      <c r="B4906" t="s">
        <v>2</v>
      </c>
      <c r="C4906" s="2">
        <v>44359.698931410254</v>
      </c>
      <c r="D4906" s="2">
        <f>C4906+(2/24)</f>
        <v>44359.78226474359</v>
      </c>
      <c r="E4906" s="2">
        <f>C4906+(-1/24)</f>
        <v>44359.65726474359</v>
      </c>
    </row>
    <row r="4907" spans="1:5" x14ac:dyDescent="0.45">
      <c r="A4907">
        <v>116531</v>
      </c>
      <c r="B4907" t="s">
        <v>5</v>
      </c>
      <c r="C4907" s="2">
        <v>44372.874830698005</v>
      </c>
      <c r="D4907" s="2">
        <f t="shared" ref="D4907:D4908" si="1272">C4907+(1/24)</f>
        <v>44372.916497364669</v>
      </c>
      <c r="E4907" s="2">
        <f t="shared" ref="E4907:E4908" si="1273">C4907+(-2/24)</f>
        <v>44372.791497364669</v>
      </c>
    </row>
    <row r="4908" spans="1:5" x14ac:dyDescent="0.45">
      <c r="A4908">
        <v>116555</v>
      </c>
      <c r="B4908" t="s">
        <v>5</v>
      </c>
      <c r="C4908" s="2">
        <v>44363.949795085471</v>
      </c>
      <c r="D4908" s="2">
        <f t="shared" si="1272"/>
        <v>44363.991461752135</v>
      </c>
      <c r="E4908" s="2">
        <f t="shared" si="1273"/>
        <v>44363.866461752135</v>
      </c>
    </row>
    <row r="4909" spans="1:5" x14ac:dyDescent="0.45">
      <c r="A4909">
        <v>116580</v>
      </c>
      <c r="B4909" t="s">
        <v>2</v>
      </c>
      <c r="C4909" s="2">
        <v>44371.59069024217</v>
      </c>
      <c r="D4909" s="2">
        <f>C4909+(2/24)</f>
        <v>44371.674023575506</v>
      </c>
      <c r="E4909" s="2">
        <f>C4909+(-1/24)</f>
        <v>44371.549023575506</v>
      </c>
    </row>
    <row r="4910" spans="1:5" x14ac:dyDescent="0.45">
      <c r="A4910">
        <v>116584</v>
      </c>
      <c r="B4910" t="s">
        <v>5</v>
      </c>
      <c r="C4910" s="2">
        <v>44316.476696509977</v>
      </c>
      <c r="D4910" s="2">
        <f t="shared" ref="D4910:D4913" si="1274">C4910+(1/24)</f>
        <v>44316.518363176641</v>
      </c>
      <c r="E4910" s="2">
        <f t="shared" ref="E4910:E4913" si="1275">C4910+(-2/24)</f>
        <v>44316.393363176641</v>
      </c>
    </row>
    <row r="4911" spans="1:5" x14ac:dyDescent="0.45">
      <c r="A4911">
        <v>116600</v>
      </c>
      <c r="B4911" t="s">
        <v>5</v>
      </c>
      <c r="C4911" s="2">
        <v>44342.847459650991</v>
      </c>
      <c r="D4911" s="2">
        <f t="shared" si="1274"/>
        <v>44342.889126317656</v>
      </c>
      <c r="E4911" s="2">
        <f t="shared" si="1275"/>
        <v>44342.764126317656</v>
      </c>
    </row>
    <row r="4912" spans="1:5" x14ac:dyDescent="0.45">
      <c r="A4912">
        <v>116632</v>
      </c>
      <c r="B4912" t="s">
        <v>5</v>
      </c>
      <c r="C4912" s="2">
        <v>44304.056060541305</v>
      </c>
      <c r="D4912" s="2">
        <f t="shared" si="1274"/>
        <v>44304.097727207969</v>
      </c>
      <c r="E4912" s="2">
        <f t="shared" si="1275"/>
        <v>44303.972727207969</v>
      </c>
    </row>
    <row r="4913" spans="1:5" x14ac:dyDescent="0.45">
      <c r="A4913">
        <v>116645</v>
      </c>
      <c r="B4913" t="s">
        <v>5</v>
      </c>
      <c r="C4913" s="2">
        <v>44296.113852955845</v>
      </c>
      <c r="D4913" s="2">
        <f t="shared" si="1274"/>
        <v>44296.155519622509</v>
      </c>
      <c r="E4913" s="2">
        <f t="shared" si="1275"/>
        <v>44296.030519622509</v>
      </c>
    </row>
    <row r="4914" spans="1:5" x14ac:dyDescent="0.45">
      <c r="A4914">
        <v>116688</v>
      </c>
      <c r="B4914" t="s">
        <v>2</v>
      </c>
      <c r="C4914" s="2">
        <v>44340.496992984328</v>
      </c>
      <c r="D4914" s="2">
        <f>C4914+(2/24)</f>
        <v>44340.580326317664</v>
      </c>
      <c r="E4914" s="2">
        <f>C4914+(-1/24)</f>
        <v>44340.455326317664</v>
      </c>
    </row>
    <row r="4915" spans="1:5" x14ac:dyDescent="0.45">
      <c r="A4915">
        <v>116718</v>
      </c>
      <c r="B4915" t="s">
        <v>5</v>
      </c>
      <c r="C4915" s="2">
        <v>44398.099512927351</v>
      </c>
      <c r="D4915" s="2">
        <f t="shared" ref="D4915:D4916" si="1276">C4915+(1/24)</f>
        <v>44398.141179594015</v>
      </c>
      <c r="E4915" s="2">
        <f t="shared" ref="E4915:E4916" si="1277">C4915+(-2/24)</f>
        <v>44398.016179594015</v>
      </c>
    </row>
    <row r="4916" spans="1:5" x14ac:dyDescent="0.45">
      <c r="A4916">
        <v>116727</v>
      </c>
      <c r="B4916" t="s">
        <v>5</v>
      </c>
      <c r="C4916" s="2">
        <v>44346.310321260687</v>
      </c>
      <c r="D4916" s="2">
        <f t="shared" si="1276"/>
        <v>44346.351987927352</v>
      </c>
      <c r="E4916" s="2">
        <f t="shared" si="1277"/>
        <v>44346.226987927352</v>
      </c>
    </row>
    <row r="4917" spans="1:5" x14ac:dyDescent="0.45">
      <c r="A4917">
        <v>116736</v>
      </c>
      <c r="B4917" t="s">
        <v>20</v>
      </c>
      <c r="C4917" s="2">
        <v>44373.494941631048</v>
      </c>
      <c r="D4917" s="2">
        <f>C4917+(9/24)</f>
        <v>44373.869941631048</v>
      </c>
      <c r="E4917" s="2">
        <f>C4917+(6/24)</f>
        <v>44373.744941631048</v>
      </c>
    </row>
    <row r="4918" spans="1:5" x14ac:dyDescent="0.45">
      <c r="A4918">
        <v>116751</v>
      </c>
      <c r="B4918" t="s">
        <v>5</v>
      </c>
      <c r="C4918" s="2">
        <v>44323.4794647792</v>
      </c>
      <c r="D4918" s="2">
        <f>C4918+(1/24)</f>
        <v>44323.521131445865</v>
      </c>
      <c r="E4918" s="2">
        <f>C4918+(-2/24)</f>
        <v>44323.396131445865</v>
      </c>
    </row>
    <row r="4919" spans="1:5" x14ac:dyDescent="0.45">
      <c r="A4919">
        <v>116778</v>
      </c>
      <c r="B4919" t="s">
        <v>7</v>
      </c>
      <c r="C4919" s="2">
        <v>44315.204297649572</v>
      </c>
      <c r="D4919" s="2">
        <f>C4919+(3/24)</f>
        <v>44315.329297649572</v>
      </c>
      <c r="E4919" s="2">
        <f>C4919</f>
        <v>44315.204297649572</v>
      </c>
    </row>
    <row r="4920" spans="1:5" x14ac:dyDescent="0.45">
      <c r="A4920">
        <v>116803</v>
      </c>
      <c r="B4920" t="s">
        <v>2</v>
      </c>
      <c r="C4920" s="2">
        <v>44342.93736082621</v>
      </c>
      <c r="D4920" s="2">
        <f t="shared" ref="D4920:D4922" si="1278">C4920+(2/24)</f>
        <v>44343.020694159546</v>
      </c>
      <c r="E4920" s="2">
        <f t="shared" ref="E4920:E4922" si="1279">C4920+(-1/24)</f>
        <v>44342.895694159546</v>
      </c>
    </row>
    <row r="4921" spans="1:5" x14ac:dyDescent="0.45">
      <c r="A4921">
        <v>116809</v>
      </c>
      <c r="B4921" t="s">
        <v>2</v>
      </c>
      <c r="C4921" s="2">
        <v>44334.020843233622</v>
      </c>
      <c r="D4921" s="2">
        <f t="shared" si="1278"/>
        <v>44334.104176566958</v>
      </c>
      <c r="E4921" s="2">
        <f t="shared" si="1279"/>
        <v>44333.979176566958</v>
      </c>
    </row>
    <row r="4922" spans="1:5" x14ac:dyDescent="0.45">
      <c r="A4922">
        <v>116815</v>
      </c>
      <c r="B4922" t="s">
        <v>2</v>
      </c>
      <c r="C4922" s="2">
        <v>44396.212513319086</v>
      </c>
      <c r="D4922" s="2">
        <f t="shared" si="1278"/>
        <v>44396.295846652421</v>
      </c>
      <c r="E4922" s="2">
        <f t="shared" si="1279"/>
        <v>44396.170846652421</v>
      </c>
    </row>
    <row r="4923" spans="1:5" x14ac:dyDescent="0.45">
      <c r="A4923">
        <v>116914</v>
      </c>
      <c r="B4923" t="s">
        <v>7</v>
      </c>
      <c r="C4923" s="2">
        <v>44383.353742022788</v>
      </c>
      <c r="D4923" s="2">
        <f>C4923+(3/24)</f>
        <v>44383.478742022788</v>
      </c>
      <c r="E4923" s="2">
        <f>C4923</f>
        <v>44383.353742022788</v>
      </c>
    </row>
    <row r="4924" spans="1:5" x14ac:dyDescent="0.45">
      <c r="A4924">
        <v>116962</v>
      </c>
      <c r="B4924" t="s">
        <v>5</v>
      </c>
      <c r="C4924" s="2">
        <v>44290.086530519948</v>
      </c>
      <c r="D4924" s="2">
        <f>C4924+(1/24)</f>
        <v>44290.128197186612</v>
      </c>
      <c r="E4924" s="2">
        <f>C4924+(-2/24)</f>
        <v>44290.003197186612</v>
      </c>
    </row>
    <row r="4925" spans="1:5" x14ac:dyDescent="0.45">
      <c r="A4925">
        <v>117008</v>
      </c>
      <c r="B4925" t="s">
        <v>18</v>
      </c>
      <c r="C4925" s="2">
        <v>44311.033948931625</v>
      </c>
      <c r="D4925" s="2">
        <f>C4925+(7/24)</f>
        <v>44311.325615598289</v>
      </c>
      <c r="E4925" s="2">
        <f>C4925+(4/24)</f>
        <v>44311.200615598289</v>
      </c>
    </row>
    <row r="4926" spans="1:5" x14ac:dyDescent="0.45">
      <c r="A4926">
        <v>117012</v>
      </c>
      <c r="B4926" t="s">
        <v>5</v>
      </c>
      <c r="C4926" s="2">
        <v>44316.725640420234</v>
      </c>
      <c r="D4926" s="2">
        <f>C4926+(1/24)</f>
        <v>44316.767307086899</v>
      </c>
      <c r="E4926" s="2">
        <f>C4926+(-2/24)</f>
        <v>44316.642307086899</v>
      </c>
    </row>
    <row r="4927" spans="1:5" x14ac:dyDescent="0.45">
      <c r="A4927">
        <v>117027</v>
      </c>
      <c r="B4927" t="s">
        <v>2</v>
      </c>
      <c r="C4927" s="2">
        <v>44372.29096542023</v>
      </c>
      <c r="D4927" s="2">
        <f t="shared" ref="D4927:D4928" si="1280">C4927+(2/24)</f>
        <v>44372.374298753566</v>
      </c>
      <c r="E4927" s="2">
        <f t="shared" ref="E4927:E4928" si="1281">C4927+(-1/24)</f>
        <v>44372.249298753566</v>
      </c>
    </row>
    <row r="4928" spans="1:5" x14ac:dyDescent="0.45">
      <c r="A4928">
        <v>117079</v>
      </c>
      <c r="B4928" t="s">
        <v>2</v>
      </c>
      <c r="C4928" s="2">
        <v>44308.591955235046</v>
      </c>
      <c r="D4928" s="2">
        <f t="shared" si="1280"/>
        <v>44308.675288568382</v>
      </c>
      <c r="E4928" s="2">
        <f t="shared" si="1281"/>
        <v>44308.550288568382</v>
      </c>
    </row>
    <row r="4929" spans="1:5" x14ac:dyDescent="0.45">
      <c r="A4929">
        <v>117109</v>
      </c>
      <c r="B4929" t="s">
        <v>5</v>
      </c>
      <c r="C4929" s="2">
        <v>44308.019728810548</v>
      </c>
      <c r="D4929" s="2">
        <f>C4929+(1/24)</f>
        <v>44308.061395477212</v>
      </c>
      <c r="E4929" s="2">
        <f>C4929+(-2/24)</f>
        <v>44307.936395477212</v>
      </c>
    </row>
    <row r="4930" spans="1:5" x14ac:dyDescent="0.45">
      <c r="A4930">
        <v>117139</v>
      </c>
      <c r="B4930" t="s">
        <v>2</v>
      </c>
      <c r="C4930" s="2">
        <v>44291.253834472933</v>
      </c>
      <c r="D4930" s="2">
        <f t="shared" ref="D4930:D4931" si="1282">C4930+(2/24)</f>
        <v>44291.337167806269</v>
      </c>
      <c r="E4930" s="2">
        <f t="shared" ref="E4930:E4931" si="1283">C4930+(-1/24)</f>
        <v>44291.212167806269</v>
      </c>
    </row>
    <row r="4931" spans="1:5" x14ac:dyDescent="0.45">
      <c r="A4931">
        <v>117145</v>
      </c>
      <c r="B4931" t="s">
        <v>2</v>
      </c>
      <c r="C4931" s="2">
        <v>44383.347039031345</v>
      </c>
      <c r="D4931" s="2">
        <f t="shared" si="1282"/>
        <v>44383.430372364681</v>
      </c>
      <c r="E4931" s="2">
        <f t="shared" si="1283"/>
        <v>44383.305372364681</v>
      </c>
    </row>
    <row r="4932" spans="1:5" x14ac:dyDescent="0.45">
      <c r="A4932">
        <v>117166</v>
      </c>
      <c r="B4932" t="s">
        <v>7</v>
      </c>
      <c r="C4932" s="2">
        <v>44326.158384437324</v>
      </c>
      <c r="D4932" s="2">
        <f>C4932+(3/24)</f>
        <v>44326.283384437324</v>
      </c>
      <c r="E4932" s="2">
        <f>C4932</f>
        <v>44326.158384437324</v>
      </c>
    </row>
    <row r="4933" spans="1:5" x14ac:dyDescent="0.45">
      <c r="A4933">
        <v>117196</v>
      </c>
      <c r="B4933" t="s">
        <v>5</v>
      </c>
      <c r="C4933" s="2">
        <v>44340.975064280625</v>
      </c>
      <c r="D4933" s="2">
        <f>C4933+(1/24)</f>
        <v>44341.016730947289</v>
      </c>
      <c r="E4933" s="2">
        <f>C4933+(-2/24)</f>
        <v>44340.891730947289</v>
      </c>
    </row>
    <row r="4934" spans="1:5" x14ac:dyDescent="0.45">
      <c r="A4934">
        <v>117203</v>
      </c>
      <c r="B4934" t="s">
        <v>3</v>
      </c>
      <c r="C4934" s="2">
        <v>44397.899639066956</v>
      </c>
      <c r="D4934" s="2">
        <f>C4934</f>
        <v>44397.899639066956</v>
      </c>
      <c r="E4934" s="2">
        <f>C4934+(-3/24)</f>
        <v>44397.774639066956</v>
      </c>
    </row>
    <row r="4935" spans="1:5" x14ac:dyDescent="0.45">
      <c r="A4935">
        <v>117234</v>
      </c>
      <c r="B4935" t="s">
        <v>2</v>
      </c>
      <c r="C4935" s="2">
        <v>44344.456679772084</v>
      </c>
      <c r="D4935" s="2">
        <f>C4935+(2/24)</f>
        <v>44344.540013105419</v>
      </c>
      <c r="E4935" s="2">
        <f>C4935+(-1/24)</f>
        <v>44344.415013105419</v>
      </c>
    </row>
    <row r="4936" spans="1:5" x14ac:dyDescent="0.45">
      <c r="A4936">
        <v>117265</v>
      </c>
      <c r="B4936" t="s">
        <v>3</v>
      </c>
      <c r="C4936" s="2">
        <v>44340.152437393161</v>
      </c>
      <c r="D4936" s="2">
        <f>C4936</f>
        <v>44340.152437393161</v>
      </c>
      <c r="E4936" s="2">
        <f>C4936+(-3/24)</f>
        <v>44340.027437393161</v>
      </c>
    </row>
    <row r="4937" spans="1:5" x14ac:dyDescent="0.45">
      <c r="A4937">
        <v>117333</v>
      </c>
      <c r="B4937" t="s">
        <v>7</v>
      </c>
      <c r="C4937" s="2">
        <v>44370.514639423076</v>
      </c>
      <c r="D4937" s="2">
        <f>C4937+(3/24)</f>
        <v>44370.639639423076</v>
      </c>
      <c r="E4937" s="2">
        <f>C4937</f>
        <v>44370.514639423076</v>
      </c>
    </row>
    <row r="4938" spans="1:5" x14ac:dyDescent="0.45">
      <c r="A4938">
        <v>117374</v>
      </c>
      <c r="B4938" t="s">
        <v>18</v>
      </c>
      <c r="C4938" s="2">
        <v>44372.883472792026</v>
      </c>
      <c r="D4938" s="2">
        <f t="shared" ref="D4938:D4939" si="1284">C4938+(7/24)</f>
        <v>44373.17513945869</v>
      </c>
      <c r="E4938" s="2">
        <f t="shared" ref="E4938:E4939" si="1285">C4938+(4/24)</f>
        <v>44373.05013945869</v>
      </c>
    </row>
    <row r="4939" spans="1:5" x14ac:dyDescent="0.45">
      <c r="A4939">
        <v>117377</v>
      </c>
      <c r="B4939" t="s">
        <v>18</v>
      </c>
      <c r="C4939" s="2">
        <v>44315.52227866809</v>
      </c>
      <c r="D4939" s="2">
        <f t="shared" si="1284"/>
        <v>44315.813945334754</v>
      </c>
      <c r="E4939" s="2">
        <f t="shared" si="1285"/>
        <v>44315.688945334754</v>
      </c>
    </row>
    <row r="4940" spans="1:5" x14ac:dyDescent="0.45">
      <c r="A4940">
        <v>117399</v>
      </c>
      <c r="B4940" t="s">
        <v>3</v>
      </c>
      <c r="C4940" s="2">
        <v>44314.655039743593</v>
      </c>
      <c r="D4940" s="2">
        <f>C4940</f>
        <v>44314.655039743593</v>
      </c>
      <c r="E4940" s="2">
        <f>C4940+(-3/24)</f>
        <v>44314.530039743593</v>
      </c>
    </row>
    <row r="4941" spans="1:5" x14ac:dyDescent="0.45">
      <c r="A4941">
        <v>117409</v>
      </c>
      <c r="B4941" t="s">
        <v>7</v>
      </c>
      <c r="C4941" s="2">
        <v>44372.364451032765</v>
      </c>
      <c r="D4941" s="2">
        <f>C4941+(3/24)</f>
        <v>44372.489451032765</v>
      </c>
      <c r="E4941" s="2">
        <f>C4941</f>
        <v>44372.364451032765</v>
      </c>
    </row>
    <row r="4942" spans="1:5" x14ac:dyDescent="0.45">
      <c r="A4942">
        <v>117463</v>
      </c>
      <c r="B4942" t="s">
        <v>15</v>
      </c>
      <c r="C4942" s="2">
        <v>44309.99170658832</v>
      </c>
      <c r="D4942" s="2">
        <f>C4942+(4/24)</f>
        <v>44310.158373254984</v>
      </c>
      <c r="E4942" s="2">
        <f>C4942+(1/24)</f>
        <v>44310.033373254984</v>
      </c>
    </row>
    <row r="4943" spans="1:5" x14ac:dyDescent="0.45">
      <c r="A4943">
        <v>117464</v>
      </c>
      <c r="B4943" t="s">
        <v>2</v>
      </c>
      <c r="C4943" s="2">
        <v>44373.940317948713</v>
      </c>
      <c r="D4943" s="2">
        <f t="shared" ref="D4943:D4945" si="1286">C4943+(2/24)</f>
        <v>44374.023651282048</v>
      </c>
      <c r="E4943" s="2">
        <f t="shared" ref="E4943:E4945" si="1287">C4943+(-1/24)</f>
        <v>44373.898651282048</v>
      </c>
    </row>
    <row r="4944" spans="1:5" x14ac:dyDescent="0.45">
      <c r="A4944">
        <v>117497</v>
      </c>
      <c r="B4944" t="s">
        <v>2</v>
      </c>
      <c r="C4944" s="2">
        <v>44312.71652984331</v>
      </c>
      <c r="D4944" s="2">
        <f t="shared" si="1286"/>
        <v>44312.799863176646</v>
      </c>
      <c r="E4944" s="2">
        <f t="shared" si="1287"/>
        <v>44312.674863176646</v>
      </c>
    </row>
    <row r="4945" spans="1:5" x14ac:dyDescent="0.45">
      <c r="A4945">
        <v>117510</v>
      </c>
      <c r="B4945" t="s">
        <v>2</v>
      </c>
      <c r="C4945" s="2">
        <v>44337.057922649568</v>
      </c>
      <c r="D4945" s="2">
        <f t="shared" si="1286"/>
        <v>44337.141255982904</v>
      </c>
      <c r="E4945" s="2">
        <f t="shared" si="1287"/>
        <v>44337.016255982904</v>
      </c>
    </row>
    <row r="4946" spans="1:5" x14ac:dyDescent="0.45">
      <c r="A4946">
        <v>117512</v>
      </c>
      <c r="B4946" t="s">
        <v>7</v>
      </c>
      <c r="C4946" s="2">
        <v>44317.153141631054</v>
      </c>
      <c r="D4946" s="2">
        <f>C4946+(3/24)</f>
        <v>44317.278141631054</v>
      </c>
      <c r="E4946" s="2">
        <f>C4946</f>
        <v>44317.153141631054</v>
      </c>
    </row>
    <row r="4947" spans="1:5" x14ac:dyDescent="0.45">
      <c r="A4947">
        <v>117517</v>
      </c>
      <c r="B4947" t="s">
        <v>2</v>
      </c>
      <c r="C4947" s="2">
        <v>44339.825954344728</v>
      </c>
      <c r="D4947" s="2">
        <f>C4947+(2/24)</f>
        <v>44339.909287678063</v>
      </c>
      <c r="E4947" s="2">
        <f>C4947+(-1/24)</f>
        <v>44339.784287678063</v>
      </c>
    </row>
    <row r="4948" spans="1:5" x14ac:dyDescent="0.45">
      <c r="A4948">
        <v>117524</v>
      </c>
      <c r="B4948" t="s">
        <v>3</v>
      </c>
      <c r="C4948" s="2">
        <v>44372.664360113959</v>
      </c>
      <c r="D4948" s="2">
        <f>C4948</f>
        <v>44372.664360113959</v>
      </c>
      <c r="E4948" s="2">
        <f>C4948+(-3/24)</f>
        <v>44372.539360113959</v>
      </c>
    </row>
    <row r="4949" spans="1:5" x14ac:dyDescent="0.45">
      <c r="A4949">
        <v>117542</v>
      </c>
      <c r="B4949" t="s">
        <v>21</v>
      </c>
      <c r="C4949" s="2">
        <v>44300.256676923076</v>
      </c>
      <c r="D4949" s="2">
        <f>C4949+(12/24)</f>
        <v>44300.756676923076</v>
      </c>
      <c r="E4949" s="2">
        <f>C4949+(9/24)</f>
        <v>44300.631676923076</v>
      </c>
    </row>
    <row r="4950" spans="1:5" x14ac:dyDescent="0.45">
      <c r="A4950">
        <v>117566</v>
      </c>
      <c r="B4950" t="s">
        <v>5</v>
      </c>
      <c r="C4950" s="2">
        <v>44323.265125142454</v>
      </c>
      <c r="D4950" s="2">
        <f>C4950+(1/24)</f>
        <v>44323.306791809118</v>
      </c>
      <c r="E4950" s="2">
        <f>C4950+(-2/24)</f>
        <v>44323.181791809118</v>
      </c>
    </row>
    <row r="4951" spans="1:5" x14ac:dyDescent="0.45">
      <c r="A4951">
        <v>117599</v>
      </c>
      <c r="B4951" t="s">
        <v>3</v>
      </c>
      <c r="C4951" s="2">
        <v>44372.606033511394</v>
      </c>
      <c r="D4951" s="2">
        <f>C4951</f>
        <v>44372.606033511394</v>
      </c>
      <c r="E4951" s="2">
        <f>C4951+(-3/24)</f>
        <v>44372.481033511394</v>
      </c>
    </row>
    <row r="4952" spans="1:5" x14ac:dyDescent="0.45">
      <c r="A4952">
        <v>117640</v>
      </c>
      <c r="B4952" t="s">
        <v>12</v>
      </c>
      <c r="C4952" s="2">
        <v>44328.079867556982</v>
      </c>
      <c r="D4952" s="2">
        <f>C4952+(-4/24)</f>
        <v>44327.913200890318</v>
      </c>
      <c r="E4952" s="2">
        <f>C4952+(-7/24)</f>
        <v>44327.788200890318</v>
      </c>
    </row>
    <row r="4953" spans="1:5" x14ac:dyDescent="0.45">
      <c r="A4953">
        <v>117653</v>
      </c>
      <c r="B4953" t="s">
        <v>9</v>
      </c>
      <c r="C4953" s="2">
        <v>44287.99804134616</v>
      </c>
      <c r="D4953" s="2">
        <f>C4953+(-3/24)</f>
        <v>44287.87304134616</v>
      </c>
      <c r="E4953" s="2">
        <f>C4953+(-6/24)</f>
        <v>44287.74804134616</v>
      </c>
    </row>
    <row r="4954" spans="1:5" x14ac:dyDescent="0.45">
      <c r="A4954">
        <v>117679</v>
      </c>
      <c r="B4954" t="s">
        <v>3</v>
      </c>
      <c r="C4954" s="2">
        <v>44358.087457122514</v>
      </c>
      <c r="D4954" s="2">
        <f t="shared" ref="D4954:D4956" si="1288">C4954</f>
        <v>44358.087457122514</v>
      </c>
      <c r="E4954" s="2">
        <f t="shared" ref="E4954:E4956" si="1289">C4954+(-3/24)</f>
        <v>44357.962457122514</v>
      </c>
    </row>
    <row r="4955" spans="1:5" x14ac:dyDescent="0.45">
      <c r="A4955">
        <v>117682</v>
      </c>
      <c r="B4955" t="s">
        <v>3</v>
      </c>
      <c r="C4955" s="2">
        <v>44345.526413888889</v>
      </c>
      <c r="D4955" s="2">
        <f t="shared" si="1288"/>
        <v>44345.526413888889</v>
      </c>
      <c r="E4955" s="2">
        <f t="shared" si="1289"/>
        <v>44345.401413888889</v>
      </c>
    </row>
    <row r="4956" spans="1:5" x14ac:dyDescent="0.45">
      <c r="A4956">
        <v>117685</v>
      </c>
      <c r="B4956" t="s">
        <v>3</v>
      </c>
      <c r="C4956" s="2">
        <v>44316.068124252139</v>
      </c>
      <c r="D4956" s="2">
        <f t="shared" si="1288"/>
        <v>44316.068124252139</v>
      </c>
      <c r="E4956" s="2">
        <f t="shared" si="1289"/>
        <v>44315.943124252139</v>
      </c>
    </row>
    <row r="4957" spans="1:5" x14ac:dyDescent="0.45">
      <c r="A4957">
        <v>117696</v>
      </c>
      <c r="B4957" t="s">
        <v>5</v>
      </c>
      <c r="C4957" s="2">
        <v>44294.864837642453</v>
      </c>
      <c r="D4957" s="2">
        <f t="shared" ref="D4957:D4958" si="1290">C4957+(1/24)</f>
        <v>44294.906504309118</v>
      </c>
      <c r="E4957" s="2">
        <f t="shared" ref="E4957:E4958" si="1291">C4957+(-2/24)</f>
        <v>44294.781504309118</v>
      </c>
    </row>
    <row r="4958" spans="1:5" x14ac:dyDescent="0.45">
      <c r="A4958">
        <v>117718</v>
      </c>
      <c r="B4958" t="s">
        <v>5</v>
      </c>
      <c r="C4958" s="2">
        <v>44326.780487891738</v>
      </c>
      <c r="D4958" s="2">
        <f t="shared" si="1290"/>
        <v>44326.822154558402</v>
      </c>
      <c r="E4958" s="2">
        <f t="shared" si="1291"/>
        <v>44326.697154558402</v>
      </c>
    </row>
    <row r="4959" spans="1:5" x14ac:dyDescent="0.45">
      <c r="A4959">
        <v>117748</v>
      </c>
      <c r="B4959" t="s">
        <v>3</v>
      </c>
      <c r="C4959" s="2">
        <v>44316.396898753563</v>
      </c>
      <c r="D4959" s="2">
        <f t="shared" ref="D4959:D4960" si="1292">C4959</f>
        <v>44316.396898753563</v>
      </c>
      <c r="E4959" s="2">
        <f t="shared" ref="E4959:E4960" si="1293">C4959+(-3/24)</f>
        <v>44316.271898753563</v>
      </c>
    </row>
    <row r="4960" spans="1:5" x14ac:dyDescent="0.45">
      <c r="A4960">
        <v>117759</v>
      </c>
      <c r="B4960" t="s">
        <v>3</v>
      </c>
      <c r="C4960" s="2">
        <v>44342.962972792018</v>
      </c>
      <c r="D4960" s="2">
        <f t="shared" si="1292"/>
        <v>44342.962972792018</v>
      </c>
      <c r="E4960" s="2">
        <f t="shared" si="1293"/>
        <v>44342.837972792018</v>
      </c>
    </row>
    <row r="4961" spans="1:5" x14ac:dyDescent="0.45">
      <c r="A4961">
        <v>117761</v>
      </c>
      <c r="B4961" t="s">
        <v>2</v>
      </c>
      <c r="C4961" s="2">
        <v>44395.723811752141</v>
      </c>
      <c r="D4961" s="2">
        <f>C4961+(2/24)</f>
        <v>44395.807145085477</v>
      </c>
      <c r="E4961" s="2">
        <f>C4961+(-1/24)</f>
        <v>44395.682145085477</v>
      </c>
    </row>
    <row r="4962" spans="1:5" x14ac:dyDescent="0.45">
      <c r="A4962">
        <v>117767</v>
      </c>
      <c r="B4962" t="s">
        <v>18</v>
      </c>
      <c r="C4962" s="2">
        <v>44304.717947827638</v>
      </c>
      <c r="D4962" s="2">
        <f>C4962+(7/24)</f>
        <v>44305.009614494302</v>
      </c>
      <c r="E4962" s="2">
        <f>C4962+(4/24)</f>
        <v>44304.884614494302</v>
      </c>
    </row>
    <row r="4963" spans="1:5" x14ac:dyDescent="0.45">
      <c r="A4963">
        <v>117768</v>
      </c>
      <c r="B4963" t="s">
        <v>2</v>
      </c>
      <c r="C4963" s="2">
        <v>44310.321126816241</v>
      </c>
      <c r="D4963" s="2">
        <f>C4963+(2/24)</f>
        <v>44310.404460149577</v>
      </c>
      <c r="E4963" s="2">
        <f>C4963+(-1/24)</f>
        <v>44310.279460149577</v>
      </c>
    </row>
    <row r="4964" spans="1:5" x14ac:dyDescent="0.45">
      <c r="A4964">
        <v>117800</v>
      </c>
      <c r="B4964" t="s">
        <v>5</v>
      </c>
      <c r="C4964" s="2">
        <v>44329.332742556981</v>
      </c>
      <c r="D4964" s="2">
        <f t="shared" ref="D4964:D4965" si="1294">C4964+(1/24)</f>
        <v>44329.374409223645</v>
      </c>
      <c r="E4964" s="2">
        <f t="shared" ref="E4964:E4965" si="1295">C4964+(-2/24)</f>
        <v>44329.249409223645</v>
      </c>
    </row>
    <row r="4965" spans="1:5" x14ac:dyDescent="0.45">
      <c r="A4965">
        <v>117806</v>
      </c>
      <c r="B4965" t="s">
        <v>5</v>
      </c>
      <c r="C4965" s="2">
        <v>44295.316413105415</v>
      </c>
      <c r="D4965" s="2">
        <f t="shared" si="1294"/>
        <v>44295.358079772079</v>
      </c>
      <c r="E4965" s="2">
        <f t="shared" si="1295"/>
        <v>44295.233079772079</v>
      </c>
    </row>
    <row r="4966" spans="1:5" x14ac:dyDescent="0.45">
      <c r="A4966">
        <v>117816</v>
      </c>
      <c r="B4966" t="s">
        <v>16</v>
      </c>
      <c r="C4966" s="2">
        <v>44363.357626103993</v>
      </c>
      <c r="D4966" s="2">
        <f>C4966+(6/24)</f>
        <v>44363.607626103993</v>
      </c>
      <c r="E4966" s="2">
        <f>C4966+(3/24)</f>
        <v>44363.482626103993</v>
      </c>
    </row>
    <row r="4967" spans="1:5" x14ac:dyDescent="0.45">
      <c r="A4967">
        <v>117867</v>
      </c>
      <c r="B4967" t="s">
        <v>2</v>
      </c>
      <c r="C4967" s="2">
        <v>44377.227049287758</v>
      </c>
      <c r="D4967" s="2">
        <f>C4967+(2/24)</f>
        <v>44377.310382621094</v>
      </c>
      <c r="E4967" s="2">
        <f>C4967+(-1/24)</f>
        <v>44377.185382621094</v>
      </c>
    </row>
    <row r="4968" spans="1:5" x14ac:dyDescent="0.45">
      <c r="A4968">
        <v>117899</v>
      </c>
      <c r="B4968" t="s">
        <v>7</v>
      </c>
      <c r="C4968" s="2">
        <v>44296.942040028494</v>
      </c>
      <c r="D4968" s="2">
        <f>C4968+(3/24)</f>
        <v>44297.067040028494</v>
      </c>
      <c r="E4968" s="2">
        <f>C4968</f>
        <v>44296.942040028494</v>
      </c>
    </row>
    <row r="4969" spans="1:5" x14ac:dyDescent="0.45">
      <c r="A4969">
        <v>117912</v>
      </c>
      <c r="B4969" t="s">
        <v>2</v>
      </c>
      <c r="C4969" s="2">
        <v>44388.469480698011</v>
      </c>
      <c r="D4969" s="2">
        <f>C4969+(2/24)</f>
        <v>44388.552814031347</v>
      </c>
      <c r="E4969" s="2">
        <f>C4969+(-1/24)</f>
        <v>44388.427814031347</v>
      </c>
    </row>
    <row r="4970" spans="1:5" x14ac:dyDescent="0.45">
      <c r="A4970">
        <v>118036</v>
      </c>
      <c r="B4970" t="s">
        <v>7</v>
      </c>
      <c r="C4970" s="2">
        <v>44345.902641880348</v>
      </c>
      <c r="D4970" s="2">
        <f>C4970+(3/24)</f>
        <v>44346.027641880348</v>
      </c>
      <c r="E4970" s="2">
        <f>C4970</f>
        <v>44345.902641880348</v>
      </c>
    </row>
    <row r="4971" spans="1:5" x14ac:dyDescent="0.45">
      <c r="A4971">
        <v>118110</v>
      </c>
      <c r="B4971" t="s">
        <v>2</v>
      </c>
      <c r="C4971" s="2">
        <v>44299.319492948722</v>
      </c>
      <c r="D4971" s="2">
        <f t="shared" ref="D4971:D4972" si="1296">C4971+(2/24)</f>
        <v>44299.402826282058</v>
      </c>
      <c r="E4971" s="2">
        <f t="shared" ref="E4971:E4972" si="1297">C4971+(-1/24)</f>
        <v>44299.277826282058</v>
      </c>
    </row>
    <row r="4972" spans="1:5" x14ac:dyDescent="0.45">
      <c r="A4972">
        <v>118126</v>
      </c>
      <c r="B4972" t="s">
        <v>2</v>
      </c>
      <c r="C4972" s="2">
        <v>44310.426589494302</v>
      </c>
      <c r="D4972" s="2">
        <f t="shared" si="1296"/>
        <v>44310.509922827638</v>
      </c>
      <c r="E4972" s="2">
        <f t="shared" si="1297"/>
        <v>44310.384922827638</v>
      </c>
    </row>
    <row r="4973" spans="1:5" x14ac:dyDescent="0.45">
      <c r="A4973">
        <v>118167</v>
      </c>
      <c r="B4973" t="s">
        <v>6</v>
      </c>
      <c r="C4973" s="2">
        <v>44365.063538782051</v>
      </c>
      <c r="D4973" s="2">
        <f>C4973+(-1/24)</f>
        <v>44365.021872115387</v>
      </c>
      <c r="E4973" s="2">
        <f>C4973+(-4/24)</f>
        <v>44364.896872115387</v>
      </c>
    </row>
    <row r="4974" spans="1:5" x14ac:dyDescent="0.45">
      <c r="A4974">
        <v>118168</v>
      </c>
      <c r="B4974" t="s">
        <v>2</v>
      </c>
      <c r="C4974" s="2">
        <v>44317.056945797718</v>
      </c>
      <c r="D4974" s="2">
        <f>C4974+(2/24)</f>
        <v>44317.140279131054</v>
      </c>
      <c r="E4974" s="2">
        <f>C4974+(-1/24)</f>
        <v>44317.015279131054</v>
      </c>
    </row>
    <row r="4975" spans="1:5" x14ac:dyDescent="0.45">
      <c r="A4975">
        <v>118270</v>
      </c>
      <c r="B4975" t="s">
        <v>5</v>
      </c>
      <c r="C4975" s="2">
        <v>44315.248537856125</v>
      </c>
      <c r="D4975" s="2">
        <f>C4975+(1/24)</f>
        <v>44315.290204522789</v>
      </c>
      <c r="E4975" s="2">
        <f>C4975+(-2/24)</f>
        <v>44315.165204522789</v>
      </c>
    </row>
    <row r="4976" spans="1:5" x14ac:dyDescent="0.45">
      <c r="A4976">
        <v>118316</v>
      </c>
      <c r="B4976" t="s">
        <v>17</v>
      </c>
      <c r="C4976" s="2">
        <v>44344.3737247151</v>
      </c>
      <c r="D4976" s="2">
        <f>C4976+(11/24)</f>
        <v>44344.832058048436</v>
      </c>
      <c r="E4976" s="2">
        <f>C4976+(8/24)</f>
        <v>44344.707058048436</v>
      </c>
    </row>
    <row r="4977" spans="1:5" x14ac:dyDescent="0.45">
      <c r="A4977">
        <v>118335</v>
      </c>
      <c r="B4977" t="s">
        <v>3</v>
      </c>
      <c r="C4977" s="2">
        <v>44372.07318767807</v>
      </c>
      <c r="D4977" s="2">
        <f>C4977</f>
        <v>44372.07318767807</v>
      </c>
      <c r="E4977" s="2">
        <f>C4977+(-3/24)</f>
        <v>44371.94818767807</v>
      </c>
    </row>
    <row r="4978" spans="1:5" x14ac:dyDescent="0.45">
      <c r="A4978">
        <v>118347</v>
      </c>
      <c r="B4978" t="s">
        <v>2</v>
      </c>
      <c r="C4978" s="2">
        <v>44311.515530270655</v>
      </c>
      <c r="D4978" s="2">
        <f>C4978+(2/24)</f>
        <v>44311.598863603991</v>
      </c>
      <c r="E4978" s="2">
        <f>C4978+(-1/24)</f>
        <v>44311.473863603991</v>
      </c>
    </row>
    <row r="4979" spans="1:5" x14ac:dyDescent="0.45">
      <c r="A4979">
        <v>118350</v>
      </c>
      <c r="B4979" t="s">
        <v>9</v>
      </c>
      <c r="C4979" s="2">
        <v>44296.101680698011</v>
      </c>
      <c r="D4979" s="2">
        <f>C4979+(-3/24)</f>
        <v>44295.976680698011</v>
      </c>
      <c r="E4979" s="2">
        <f>C4979+(-6/24)</f>
        <v>44295.851680698011</v>
      </c>
    </row>
    <row r="4980" spans="1:5" x14ac:dyDescent="0.45">
      <c r="A4980">
        <v>118354</v>
      </c>
      <c r="B4980" t="s">
        <v>7</v>
      </c>
      <c r="C4980" s="2">
        <v>44349.298589992883</v>
      </c>
      <c r="D4980" s="2">
        <f>C4980+(3/24)</f>
        <v>44349.423589992883</v>
      </c>
      <c r="E4980" s="2">
        <f>C4980</f>
        <v>44349.298589992883</v>
      </c>
    </row>
    <row r="4981" spans="1:5" x14ac:dyDescent="0.45">
      <c r="A4981">
        <v>118357</v>
      </c>
      <c r="B4981" t="s">
        <v>2</v>
      </c>
      <c r="C4981" s="2">
        <v>44397.541355021363</v>
      </c>
      <c r="D4981" s="2">
        <f>C4981+(2/24)</f>
        <v>44397.624688354699</v>
      </c>
      <c r="E4981" s="2">
        <f>C4981+(-1/24)</f>
        <v>44397.499688354699</v>
      </c>
    </row>
    <row r="4982" spans="1:5" x14ac:dyDescent="0.45">
      <c r="A4982">
        <v>118361</v>
      </c>
      <c r="B4982" t="s">
        <v>3</v>
      </c>
      <c r="C4982" s="2">
        <v>44371.211950178062</v>
      </c>
      <c r="D4982" s="2">
        <f>C4982</f>
        <v>44371.211950178062</v>
      </c>
      <c r="E4982" s="2">
        <f>C4982+(-3/24)</f>
        <v>44371.086950178062</v>
      </c>
    </row>
    <row r="4983" spans="1:5" x14ac:dyDescent="0.45">
      <c r="A4983">
        <v>118392</v>
      </c>
      <c r="B4983" t="s">
        <v>5</v>
      </c>
      <c r="C4983" s="2">
        <v>44343.311037927349</v>
      </c>
      <c r="D4983" s="2">
        <f>C4983+(1/24)</f>
        <v>44343.352704594014</v>
      </c>
      <c r="E4983" s="2">
        <f>C4983+(-2/24)</f>
        <v>44343.227704594014</v>
      </c>
    </row>
    <row r="4984" spans="1:5" x14ac:dyDescent="0.45">
      <c r="A4984">
        <v>118440</v>
      </c>
      <c r="B4984" t="s">
        <v>2</v>
      </c>
      <c r="C4984" s="2">
        <v>44430.781454558404</v>
      </c>
      <c r="D4984" s="2">
        <f>C4984+(2/24)</f>
        <v>44430.86478789174</v>
      </c>
      <c r="E4984" s="2">
        <f>C4984+(-1/24)</f>
        <v>44430.73978789174</v>
      </c>
    </row>
    <row r="4985" spans="1:5" x14ac:dyDescent="0.45">
      <c r="A4985">
        <v>118458</v>
      </c>
      <c r="B4985" t="s">
        <v>5</v>
      </c>
      <c r="C4985" s="2">
        <v>44357.308890170942</v>
      </c>
      <c r="D4985" s="2">
        <f>C4985+(1/24)</f>
        <v>44357.350556837606</v>
      </c>
      <c r="E4985" s="2">
        <f>C4985+(-2/24)</f>
        <v>44357.225556837606</v>
      </c>
    </row>
    <row r="4986" spans="1:5" x14ac:dyDescent="0.45">
      <c r="A4986">
        <v>118482</v>
      </c>
      <c r="B4986" t="s">
        <v>2</v>
      </c>
      <c r="C4986" s="2">
        <v>44397.5367349359</v>
      </c>
      <c r="D4986" s="2">
        <f>C4986+(2/24)</f>
        <v>44397.620068269236</v>
      </c>
      <c r="E4986" s="2">
        <f>C4986+(-1/24)</f>
        <v>44397.495068269236</v>
      </c>
    </row>
    <row r="4987" spans="1:5" x14ac:dyDescent="0.45">
      <c r="A4987">
        <v>118515</v>
      </c>
      <c r="B4987" t="s">
        <v>12</v>
      </c>
      <c r="C4987" s="2">
        <v>44302.422509188029</v>
      </c>
      <c r="D4987" s="2">
        <f>C4987+(-4/24)</f>
        <v>44302.255842521365</v>
      </c>
      <c r="E4987" s="2">
        <f>C4987+(-7/24)</f>
        <v>44302.130842521365</v>
      </c>
    </row>
    <row r="4988" spans="1:5" x14ac:dyDescent="0.45">
      <c r="A4988">
        <v>118550</v>
      </c>
      <c r="B4988" t="s">
        <v>3</v>
      </c>
      <c r="C4988" s="2">
        <v>44307.178050605413</v>
      </c>
      <c r="D4988" s="2">
        <f>C4988</f>
        <v>44307.178050605413</v>
      </c>
      <c r="E4988" s="2">
        <f>C4988+(-3/24)</f>
        <v>44307.053050605413</v>
      </c>
    </row>
    <row r="4989" spans="1:5" x14ac:dyDescent="0.45">
      <c r="A4989">
        <v>118554</v>
      </c>
      <c r="B4989" t="s">
        <v>22</v>
      </c>
      <c r="C4989" s="2">
        <v>44399.079101282048</v>
      </c>
      <c r="D4989" s="2">
        <f>C4989+(-7/24)</f>
        <v>44398.787434615384</v>
      </c>
      <c r="E4989" s="2">
        <f>C4989+(-10/24)</f>
        <v>44398.662434615384</v>
      </c>
    </row>
    <row r="4990" spans="1:5" x14ac:dyDescent="0.45">
      <c r="A4990">
        <v>118584</v>
      </c>
      <c r="B4990" t="s">
        <v>2</v>
      </c>
      <c r="C4990" s="2">
        <v>44373.68871983618</v>
      </c>
      <c r="D4990" s="2">
        <f>C4990+(2/24)</f>
        <v>44373.772053169516</v>
      </c>
      <c r="E4990" s="2">
        <f>C4990+(-1/24)</f>
        <v>44373.647053169516</v>
      </c>
    </row>
    <row r="4991" spans="1:5" x14ac:dyDescent="0.45">
      <c r="A4991">
        <v>118622</v>
      </c>
      <c r="B4991" t="s">
        <v>5</v>
      </c>
      <c r="C4991" s="2">
        <v>44286.289610398861</v>
      </c>
      <c r="D4991" s="2">
        <f>C4991+(1/24)</f>
        <v>44286.331277065525</v>
      </c>
      <c r="E4991" s="2">
        <f>C4991+(-2/24)</f>
        <v>44286.206277065525</v>
      </c>
    </row>
    <row r="4992" spans="1:5" x14ac:dyDescent="0.45">
      <c r="A4992">
        <v>118694</v>
      </c>
      <c r="B4992" t="s">
        <v>7</v>
      </c>
      <c r="C4992" s="2">
        <v>44301.290569408833</v>
      </c>
      <c r="D4992" s="2">
        <f>C4992+(3/24)</f>
        <v>44301.415569408833</v>
      </c>
      <c r="E4992" s="2">
        <f>C4992</f>
        <v>44301.290569408833</v>
      </c>
    </row>
    <row r="4993" spans="1:5" x14ac:dyDescent="0.45">
      <c r="A4993">
        <v>118728</v>
      </c>
      <c r="B4993" t="s">
        <v>5</v>
      </c>
      <c r="C4993" s="2">
        <v>44365.40258511396</v>
      </c>
      <c r="D4993" s="2">
        <f>C4993+(1/24)</f>
        <v>44365.444251780624</v>
      </c>
      <c r="E4993" s="2">
        <f>C4993+(-2/24)</f>
        <v>44365.319251780624</v>
      </c>
    </row>
    <row r="4994" spans="1:5" x14ac:dyDescent="0.45">
      <c r="A4994">
        <v>118736</v>
      </c>
      <c r="B4994" t="s">
        <v>2</v>
      </c>
      <c r="C4994" s="2">
        <v>44374.514872115382</v>
      </c>
      <c r="D4994" s="2">
        <f>C4994+(2/24)</f>
        <v>44374.598205448718</v>
      </c>
      <c r="E4994" s="2">
        <f>C4994+(-1/24)</f>
        <v>44374.473205448718</v>
      </c>
    </row>
    <row r="4995" spans="1:5" x14ac:dyDescent="0.45">
      <c r="A4995">
        <v>118744</v>
      </c>
      <c r="B4995" t="s">
        <v>19</v>
      </c>
      <c r="C4995" s="2">
        <v>44292.512336502848</v>
      </c>
      <c r="D4995" s="2">
        <f>C4995+(-5/24)</f>
        <v>44292.304003169513</v>
      </c>
      <c r="E4995" s="2">
        <f>C4995+(-8/24)</f>
        <v>44292.179003169513</v>
      </c>
    </row>
    <row r="4996" spans="1:5" x14ac:dyDescent="0.45">
      <c r="A4996">
        <v>118754</v>
      </c>
      <c r="B4996" t="s">
        <v>2</v>
      </c>
      <c r="C4996" s="2">
        <v>44312.76081125356</v>
      </c>
      <c r="D4996" s="2">
        <f>C4996+(2/24)</f>
        <v>44312.844144586896</v>
      </c>
      <c r="E4996" s="2">
        <f>C4996+(-1/24)</f>
        <v>44312.719144586896</v>
      </c>
    </row>
    <row r="4997" spans="1:5" x14ac:dyDescent="0.45">
      <c r="A4997">
        <v>118801</v>
      </c>
      <c r="B4997" t="s">
        <v>5</v>
      </c>
      <c r="C4997" s="2">
        <v>44344.850472150996</v>
      </c>
      <c r="D4997" s="2">
        <f>C4997+(1/24)</f>
        <v>44344.89213881766</v>
      </c>
      <c r="E4997" s="2">
        <f>C4997+(-2/24)</f>
        <v>44344.76713881766</v>
      </c>
    </row>
    <row r="4998" spans="1:5" x14ac:dyDescent="0.45">
      <c r="A4998">
        <v>118820</v>
      </c>
      <c r="B4998" t="s">
        <v>2</v>
      </c>
      <c r="C4998" s="2">
        <v>44304.55750270655</v>
      </c>
      <c r="D4998" s="2">
        <f>C4998+(2/24)</f>
        <v>44304.640836039885</v>
      </c>
      <c r="E4998" s="2">
        <f>C4998+(-1/24)</f>
        <v>44304.515836039885</v>
      </c>
    </row>
    <row r="4999" spans="1:5" x14ac:dyDescent="0.45">
      <c r="A4999">
        <v>118825</v>
      </c>
      <c r="B4999" t="s">
        <v>7</v>
      </c>
      <c r="C4999" s="2">
        <v>44353.022957514244</v>
      </c>
      <c r="D4999" s="2">
        <f>C4999+(3/24)</f>
        <v>44353.147957514244</v>
      </c>
      <c r="E4999" s="2">
        <f>C4999</f>
        <v>44353.022957514244</v>
      </c>
    </row>
    <row r="5000" spans="1:5" x14ac:dyDescent="0.45">
      <c r="A5000">
        <v>118843</v>
      </c>
      <c r="B5000" t="s">
        <v>3</v>
      </c>
      <c r="C5000" s="2">
        <v>44343.381630769232</v>
      </c>
      <c r="D5000" s="2">
        <f>C5000</f>
        <v>44343.381630769232</v>
      </c>
      <c r="E5000" s="2">
        <f>C5000+(-3/24)</f>
        <v>44343.256630769232</v>
      </c>
    </row>
    <row r="5001" spans="1:5" x14ac:dyDescent="0.45">
      <c r="A5001">
        <v>118903</v>
      </c>
      <c r="B5001" t="s">
        <v>11</v>
      </c>
      <c r="C5001" s="2">
        <v>44372.437880199432</v>
      </c>
      <c r="D5001" s="2">
        <f>C5001+(10/24)</f>
        <v>44372.854546866096</v>
      </c>
      <c r="E5001" s="2">
        <f>C5001+(7/24)</f>
        <v>44372.729546866096</v>
      </c>
    </row>
    <row r="5002" spans="1:5" x14ac:dyDescent="0.45">
      <c r="A5002">
        <v>118931</v>
      </c>
      <c r="B5002" t="s">
        <v>7</v>
      </c>
      <c r="C5002" s="2">
        <v>44345.640951780631</v>
      </c>
      <c r="D5002" s="2">
        <f t="shared" ref="D5002:D5003" si="1298">C5002+(3/24)</f>
        <v>44345.765951780631</v>
      </c>
      <c r="E5002" s="2">
        <f t="shared" ref="E5002:E5003" si="1299">C5002</f>
        <v>44345.640951780631</v>
      </c>
    </row>
    <row r="5003" spans="1:5" x14ac:dyDescent="0.45">
      <c r="A5003">
        <v>118932</v>
      </c>
      <c r="B5003" t="s">
        <v>7</v>
      </c>
      <c r="C5003" s="2">
        <v>44376.012700178064</v>
      </c>
      <c r="D5003" s="2">
        <f t="shared" si="1298"/>
        <v>44376.137700178064</v>
      </c>
      <c r="E5003" s="2">
        <f t="shared" si="1299"/>
        <v>44376.012700178064</v>
      </c>
    </row>
    <row r="5004" spans="1:5" x14ac:dyDescent="0.45">
      <c r="A5004">
        <v>118935</v>
      </c>
      <c r="B5004" t="s">
        <v>5</v>
      </c>
      <c r="C5004" s="2">
        <v>44309.006518233618</v>
      </c>
      <c r="D5004" s="2">
        <f>C5004+(1/24)</f>
        <v>44309.048184900283</v>
      </c>
      <c r="E5004" s="2">
        <f>C5004+(-2/24)</f>
        <v>44308.923184900283</v>
      </c>
    </row>
    <row r="5005" spans="1:5" x14ac:dyDescent="0.45">
      <c r="A5005">
        <v>118950</v>
      </c>
      <c r="B5005" t="s">
        <v>2</v>
      </c>
      <c r="C5005" s="2">
        <v>44308.250241844733</v>
      </c>
      <c r="D5005" s="2">
        <f>C5005+(2/24)</f>
        <v>44308.333575178069</v>
      </c>
      <c r="E5005" s="2">
        <f>C5005+(-1/24)</f>
        <v>44308.208575178069</v>
      </c>
    </row>
    <row r="5006" spans="1:5" x14ac:dyDescent="0.45">
      <c r="A5006">
        <v>118955</v>
      </c>
      <c r="B5006" t="s">
        <v>18</v>
      </c>
      <c r="C5006" s="2">
        <v>44309.274126958691</v>
      </c>
      <c r="D5006" s="2">
        <f>C5006+(7/24)</f>
        <v>44309.565793625356</v>
      </c>
      <c r="E5006" s="2">
        <f>C5006+(4/24)</f>
        <v>44309.440793625356</v>
      </c>
    </row>
    <row r="5007" spans="1:5" x14ac:dyDescent="0.45">
      <c r="A5007">
        <v>119003</v>
      </c>
      <c r="B5007" t="s">
        <v>2</v>
      </c>
      <c r="C5007" s="2">
        <v>44345.375617735051</v>
      </c>
      <c r="D5007" s="2">
        <f t="shared" ref="D5007:D5008" si="1300">C5007+(2/24)</f>
        <v>44345.458951068387</v>
      </c>
      <c r="E5007" s="2">
        <f t="shared" ref="E5007:E5008" si="1301">C5007+(-1/24)</f>
        <v>44345.333951068387</v>
      </c>
    </row>
    <row r="5008" spans="1:5" x14ac:dyDescent="0.45">
      <c r="A5008">
        <v>119044</v>
      </c>
      <c r="B5008" t="s">
        <v>2</v>
      </c>
      <c r="C5008" s="2">
        <v>44338.225021225066</v>
      </c>
      <c r="D5008" s="2">
        <f t="shared" si="1300"/>
        <v>44338.308354558401</v>
      </c>
      <c r="E5008" s="2">
        <f t="shared" si="1301"/>
        <v>44338.183354558401</v>
      </c>
    </row>
    <row r="5009" spans="1:5" x14ac:dyDescent="0.45">
      <c r="A5009">
        <v>119053</v>
      </c>
      <c r="B5009" t="s">
        <v>3</v>
      </c>
      <c r="C5009" s="2">
        <v>44375.371158475784</v>
      </c>
      <c r="D5009" s="2">
        <f>C5009</f>
        <v>44375.371158475784</v>
      </c>
      <c r="E5009" s="2">
        <f>C5009+(-3/24)</f>
        <v>44375.246158475784</v>
      </c>
    </row>
    <row r="5010" spans="1:5" x14ac:dyDescent="0.45">
      <c r="A5010">
        <v>119067</v>
      </c>
      <c r="B5010" t="s">
        <v>7</v>
      </c>
      <c r="C5010" s="2">
        <v>44345.195304629633</v>
      </c>
      <c r="D5010" s="2">
        <f>C5010+(3/24)</f>
        <v>44345.320304629633</v>
      </c>
      <c r="E5010" s="2">
        <f>C5010</f>
        <v>44345.195304629633</v>
      </c>
    </row>
    <row r="5011" spans="1:5" x14ac:dyDescent="0.45">
      <c r="A5011">
        <v>119078</v>
      </c>
      <c r="B5011" t="s">
        <v>2</v>
      </c>
      <c r="C5011" s="2">
        <v>44375.336954202277</v>
      </c>
      <c r="D5011" s="2">
        <f>C5011+(2/24)</f>
        <v>44375.420287535613</v>
      </c>
      <c r="E5011" s="2">
        <f>C5011+(-1/24)</f>
        <v>44375.295287535613</v>
      </c>
    </row>
    <row r="5012" spans="1:5" x14ac:dyDescent="0.45">
      <c r="A5012">
        <v>119102</v>
      </c>
      <c r="B5012" t="s">
        <v>5</v>
      </c>
      <c r="C5012" s="2">
        <v>44372.811562001429</v>
      </c>
      <c r="D5012" s="2">
        <f>C5012+(1/24)</f>
        <v>44372.853228668093</v>
      </c>
      <c r="E5012" s="2">
        <f>C5012+(-2/24)</f>
        <v>44372.728228668093</v>
      </c>
    </row>
    <row r="5013" spans="1:5" x14ac:dyDescent="0.45">
      <c r="A5013">
        <v>119153</v>
      </c>
      <c r="B5013" t="s">
        <v>2</v>
      </c>
      <c r="C5013" s="2">
        <v>44384.046252029919</v>
      </c>
      <c r="D5013" s="2">
        <f>C5013+(2/24)</f>
        <v>44384.129585363255</v>
      </c>
      <c r="E5013" s="2">
        <f>C5013+(-1/24)</f>
        <v>44384.004585363255</v>
      </c>
    </row>
    <row r="5014" spans="1:5" x14ac:dyDescent="0.45">
      <c r="A5014">
        <v>119161</v>
      </c>
      <c r="B5014" t="s">
        <v>7</v>
      </c>
      <c r="C5014" s="2">
        <v>44373.265475391738</v>
      </c>
      <c r="D5014" s="2">
        <f>C5014+(3/24)</f>
        <v>44373.390475391738</v>
      </c>
      <c r="E5014" s="2">
        <f>C5014</f>
        <v>44373.265475391738</v>
      </c>
    </row>
    <row r="5015" spans="1:5" x14ac:dyDescent="0.45">
      <c r="A5015">
        <v>119163</v>
      </c>
      <c r="B5015" t="s">
        <v>20</v>
      </c>
      <c r="C5015" s="2">
        <v>44385.459397792023</v>
      </c>
      <c r="D5015" s="2">
        <f>C5015+(9/24)</f>
        <v>44385.834397792023</v>
      </c>
      <c r="E5015" s="2">
        <f>C5015+(6/24)</f>
        <v>44385.709397792023</v>
      </c>
    </row>
    <row r="5016" spans="1:5" x14ac:dyDescent="0.45">
      <c r="A5016">
        <v>119167</v>
      </c>
      <c r="B5016" t="s">
        <v>12</v>
      </c>
      <c r="C5016" s="2">
        <v>44324.703959650993</v>
      </c>
      <c r="D5016" s="2">
        <f>C5016+(-4/24)</f>
        <v>44324.537292984329</v>
      </c>
      <c r="E5016" s="2">
        <f>C5016+(-7/24)</f>
        <v>44324.412292984329</v>
      </c>
    </row>
    <row r="5017" spans="1:5" x14ac:dyDescent="0.45">
      <c r="A5017">
        <v>119219</v>
      </c>
      <c r="B5017" t="s">
        <v>8</v>
      </c>
      <c r="C5017" s="2">
        <v>44297.723732834755</v>
      </c>
      <c r="D5017" s="2">
        <f>C5017+(-2/24)</f>
        <v>44297.640399501419</v>
      </c>
      <c r="E5017" s="2">
        <f>C5017+(-5/24)</f>
        <v>44297.515399501419</v>
      </c>
    </row>
    <row r="5018" spans="1:5" x14ac:dyDescent="0.45">
      <c r="A5018">
        <v>119221</v>
      </c>
      <c r="B5018" t="s">
        <v>18</v>
      </c>
      <c r="C5018" s="2">
        <v>44373.775074038458</v>
      </c>
      <c r="D5018" s="2">
        <f>C5018+(7/24)</f>
        <v>44374.066740705122</v>
      </c>
      <c r="E5018" s="2">
        <f>C5018+(4/24)</f>
        <v>44373.941740705122</v>
      </c>
    </row>
    <row r="5019" spans="1:5" x14ac:dyDescent="0.45">
      <c r="A5019">
        <v>119292</v>
      </c>
      <c r="B5019" t="s">
        <v>7</v>
      </c>
      <c r="C5019" s="2">
        <v>44315.76529807692</v>
      </c>
      <c r="D5019" s="2">
        <f>C5019+(3/24)</f>
        <v>44315.89029807692</v>
      </c>
      <c r="E5019" s="2">
        <f>C5019</f>
        <v>44315.76529807692</v>
      </c>
    </row>
    <row r="5020" spans="1:5" x14ac:dyDescent="0.45">
      <c r="A5020">
        <v>119296</v>
      </c>
      <c r="B5020" t="s">
        <v>5</v>
      </c>
      <c r="C5020" s="2">
        <v>44346.085411075503</v>
      </c>
      <c r="D5020" s="2">
        <f>C5020+(1/24)</f>
        <v>44346.127077742167</v>
      </c>
      <c r="E5020" s="2">
        <f>C5020+(-2/24)</f>
        <v>44346.002077742167</v>
      </c>
    </row>
    <row r="5021" spans="1:5" x14ac:dyDescent="0.45">
      <c r="A5021">
        <v>119297</v>
      </c>
      <c r="B5021" t="s">
        <v>7</v>
      </c>
      <c r="C5021" s="2">
        <v>44344.459681908833</v>
      </c>
      <c r="D5021" s="2">
        <f>C5021+(3/24)</f>
        <v>44344.584681908833</v>
      </c>
      <c r="E5021" s="2">
        <f>C5021</f>
        <v>44344.459681908833</v>
      </c>
    </row>
    <row r="5022" spans="1:5" x14ac:dyDescent="0.45">
      <c r="A5022">
        <v>119301</v>
      </c>
      <c r="B5022" t="s">
        <v>5</v>
      </c>
      <c r="C5022" s="2">
        <v>44309.883704807697</v>
      </c>
      <c r="D5022" s="2">
        <f>C5022+(1/24)</f>
        <v>44309.925371474361</v>
      </c>
      <c r="E5022" s="2">
        <f>C5022+(-2/24)</f>
        <v>44309.800371474361</v>
      </c>
    </row>
    <row r="5023" spans="1:5" x14ac:dyDescent="0.45">
      <c r="A5023">
        <v>119306</v>
      </c>
      <c r="B5023" t="s">
        <v>2</v>
      </c>
      <c r="C5023" s="2">
        <v>44344.108989921653</v>
      </c>
      <c r="D5023" s="2">
        <f>C5023+(2/24)</f>
        <v>44344.192323254989</v>
      </c>
      <c r="E5023" s="2">
        <f>C5023+(-1/24)</f>
        <v>44344.067323254989</v>
      </c>
    </row>
    <row r="5024" spans="1:5" x14ac:dyDescent="0.45">
      <c r="A5024">
        <v>119311</v>
      </c>
      <c r="B5024" t="s">
        <v>5</v>
      </c>
      <c r="C5024" s="2">
        <v>44397.849083440167</v>
      </c>
      <c r="D5024" s="2">
        <f>C5024+(1/24)</f>
        <v>44397.890750106832</v>
      </c>
      <c r="E5024" s="2">
        <f>C5024+(-2/24)</f>
        <v>44397.765750106832</v>
      </c>
    </row>
    <row r="5025" spans="1:5" x14ac:dyDescent="0.45">
      <c r="A5025">
        <v>119335</v>
      </c>
      <c r="B5025" t="s">
        <v>7</v>
      </c>
      <c r="C5025" s="2">
        <v>44373.251349216531</v>
      </c>
      <c r="D5025" s="2">
        <f>C5025+(3/24)</f>
        <v>44373.376349216531</v>
      </c>
      <c r="E5025" s="2">
        <f>C5025</f>
        <v>44373.251349216531</v>
      </c>
    </row>
    <row r="5026" spans="1:5" x14ac:dyDescent="0.45">
      <c r="A5026">
        <v>119377</v>
      </c>
      <c r="B5026" t="s">
        <v>2</v>
      </c>
      <c r="C5026" s="2">
        <v>44341.042655733618</v>
      </c>
      <c r="D5026" s="2">
        <f>C5026+(2/24)</f>
        <v>44341.125989066953</v>
      </c>
      <c r="E5026" s="2">
        <f>C5026+(-1/24)</f>
        <v>44341.000989066953</v>
      </c>
    </row>
    <row r="5027" spans="1:5" x14ac:dyDescent="0.45">
      <c r="A5027">
        <v>119379</v>
      </c>
      <c r="B5027" t="s">
        <v>7</v>
      </c>
      <c r="C5027" s="2">
        <v>44383.852992984328</v>
      </c>
      <c r="D5027" s="2">
        <f>C5027+(3/24)</f>
        <v>44383.977992984328</v>
      </c>
      <c r="E5027" s="2">
        <f>C5027</f>
        <v>44383.852992984328</v>
      </c>
    </row>
    <row r="5028" spans="1:5" x14ac:dyDescent="0.45">
      <c r="A5028">
        <v>119399</v>
      </c>
      <c r="B5028" t="s">
        <v>20</v>
      </c>
      <c r="C5028" s="2">
        <v>44380.238356659545</v>
      </c>
      <c r="D5028" s="2">
        <f>C5028+(9/24)</f>
        <v>44380.613356659545</v>
      </c>
      <c r="E5028" s="2">
        <f>C5028+(6/24)</f>
        <v>44380.488356659545</v>
      </c>
    </row>
    <row r="5029" spans="1:5" x14ac:dyDescent="0.45">
      <c r="A5029">
        <v>119443</v>
      </c>
      <c r="B5029" t="s">
        <v>18</v>
      </c>
      <c r="C5029" s="2">
        <v>44376.275727029919</v>
      </c>
      <c r="D5029" s="2">
        <f>C5029+(7/24)</f>
        <v>44376.567393696583</v>
      </c>
      <c r="E5029" s="2">
        <f>C5029+(4/24)</f>
        <v>44376.442393696583</v>
      </c>
    </row>
    <row r="5030" spans="1:5" x14ac:dyDescent="0.45">
      <c r="A5030">
        <v>119446</v>
      </c>
      <c r="B5030" t="s">
        <v>8</v>
      </c>
      <c r="C5030" s="2">
        <v>44391.621307264955</v>
      </c>
      <c r="D5030" s="2">
        <f>C5030+(-2/24)</f>
        <v>44391.537973931619</v>
      </c>
      <c r="E5030" s="2">
        <f>C5030+(-5/24)</f>
        <v>44391.412973931619</v>
      </c>
    </row>
    <row r="5031" spans="1:5" x14ac:dyDescent="0.45">
      <c r="A5031">
        <v>119515</v>
      </c>
      <c r="B5031" t="s">
        <v>20</v>
      </c>
      <c r="C5031" s="2">
        <v>44406.731928205125</v>
      </c>
      <c r="D5031" s="2">
        <f>C5031+(9/24)</f>
        <v>44407.106928205125</v>
      </c>
      <c r="E5031" s="2">
        <f>C5031+(6/24)</f>
        <v>44406.981928205125</v>
      </c>
    </row>
    <row r="5032" spans="1:5" x14ac:dyDescent="0.45">
      <c r="A5032">
        <v>119535</v>
      </c>
      <c r="B5032" t="s">
        <v>7</v>
      </c>
      <c r="C5032" s="2">
        <v>44343.580310327634</v>
      </c>
      <c r="D5032" s="2">
        <f>C5032+(3/24)</f>
        <v>44343.705310327634</v>
      </c>
      <c r="E5032" s="2">
        <f>C5032</f>
        <v>44343.580310327634</v>
      </c>
    </row>
    <row r="5033" spans="1:5" x14ac:dyDescent="0.45">
      <c r="A5033">
        <v>119594</v>
      </c>
      <c r="B5033" t="s">
        <v>5</v>
      </c>
      <c r="C5033" s="2">
        <v>44366.855153632481</v>
      </c>
      <c r="D5033" s="2">
        <f t="shared" ref="D5033:D5034" si="1302">C5033+(1/24)</f>
        <v>44366.896820299145</v>
      </c>
      <c r="E5033" s="2">
        <f t="shared" ref="E5033:E5034" si="1303">C5033+(-2/24)</f>
        <v>44366.771820299145</v>
      </c>
    </row>
    <row r="5034" spans="1:5" x14ac:dyDescent="0.45">
      <c r="A5034">
        <v>119613</v>
      </c>
      <c r="B5034" t="s">
        <v>5</v>
      </c>
      <c r="C5034" s="2">
        <v>44370.513887856127</v>
      </c>
      <c r="D5034" s="2">
        <f t="shared" si="1302"/>
        <v>44370.555554522791</v>
      </c>
      <c r="E5034" s="2">
        <f t="shared" si="1303"/>
        <v>44370.430554522791</v>
      </c>
    </row>
    <row r="5035" spans="1:5" x14ac:dyDescent="0.45">
      <c r="A5035">
        <v>119616</v>
      </c>
      <c r="B5035" t="s">
        <v>14</v>
      </c>
      <c r="C5035" s="2">
        <v>44320.759476566956</v>
      </c>
      <c r="D5035" s="2">
        <f>C5035+(-9/24)</f>
        <v>44320.384476566956</v>
      </c>
      <c r="E5035" s="2">
        <f>C5035+(-12/24)</f>
        <v>44320.259476566956</v>
      </c>
    </row>
    <row r="5036" spans="1:5" x14ac:dyDescent="0.45">
      <c r="A5036">
        <v>119670</v>
      </c>
      <c r="B5036" t="s">
        <v>2</v>
      </c>
      <c r="C5036" s="2">
        <v>44302.691910327638</v>
      </c>
      <c r="D5036" s="2">
        <f>C5036+(2/24)</f>
        <v>44302.775243660974</v>
      </c>
      <c r="E5036" s="2">
        <f>C5036+(-1/24)</f>
        <v>44302.650243660974</v>
      </c>
    </row>
    <row r="5037" spans="1:5" x14ac:dyDescent="0.45">
      <c r="A5037">
        <v>119672</v>
      </c>
      <c r="B5037" t="s">
        <v>7</v>
      </c>
      <c r="C5037" s="2">
        <v>44399.95565502136</v>
      </c>
      <c r="D5037" s="2">
        <f>C5037+(3/24)</f>
        <v>44400.08065502136</v>
      </c>
      <c r="E5037" s="2">
        <f>C5037</f>
        <v>44399.95565502136</v>
      </c>
    </row>
    <row r="5038" spans="1:5" x14ac:dyDescent="0.45">
      <c r="A5038">
        <v>119699</v>
      </c>
      <c r="B5038" t="s">
        <v>22</v>
      </c>
      <c r="C5038" s="2">
        <v>44343.770539066951</v>
      </c>
      <c r="D5038" s="2">
        <f>C5038+(-7/24)</f>
        <v>44343.478872400286</v>
      </c>
      <c r="E5038" s="2">
        <f>C5038+(-10/24)</f>
        <v>44343.353872400286</v>
      </c>
    </row>
    <row r="5039" spans="1:5" x14ac:dyDescent="0.45">
      <c r="A5039">
        <v>119781</v>
      </c>
      <c r="B5039" t="s">
        <v>2</v>
      </c>
      <c r="C5039" s="2">
        <v>44301.414078347574</v>
      </c>
      <c r="D5039" s="2">
        <f t="shared" ref="D5039:D5041" si="1304">C5039+(2/24)</f>
        <v>44301.49741168091</v>
      </c>
      <c r="E5039" s="2">
        <f t="shared" ref="E5039:E5041" si="1305">C5039+(-1/24)</f>
        <v>44301.37241168091</v>
      </c>
    </row>
    <row r="5040" spans="1:5" x14ac:dyDescent="0.45">
      <c r="A5040">
        <v>119833</v>
      </c>
      <c r="B5040" t="s">
        <v>2</v>
      </c>
      <c r="C5040" s="2">
        <v>44315.725302243583</v>
      </c>
      <c r="D5040" s="2">
        <f t="shared" si="1304"/>
        <v>44315.808635576919</v>
      </c>
      <c r="E5040" s="2">
        <f t="shared" si="1305"/>
        <v>44315.683635576919</v>
      </c>
    </row>
    <row r="5041" spans="1:5" x14ac:dyDescent="0.45">
      <c r="A5041">
        <v>119898</v>
      </c>
      <c r="B5041" t="s">
        <v>2</v>
      </c>
      <c r="C5041" s="2">
        <v>44328.878145762108</v>
      </c>
      <c r="D5041" s="2">
        <f t="shared" si="1304"/>
        <v>44328.961479095444</v>
      </c>
      <c r="E5041" s="2">
        <f t="shared" si="1305"/>
        <v>44328.836479095444</v>
      </c>
    </row>
    <row r="5042" spans="1:5" x14ac:dyDescent="0.45">
      <c r="A5042">
        <v>119915</v>
      </c>
      <c r="B5042" t="s">
        <v>13</v>
      </c>
      <c r="C5042" s="2">
        <v>44362.317616844732</v>
      </c>
      <c r="D5042" s="2">
        <f>C5042+(8/24)</f>
        <v>44362.650950178067</v>
      </c>
      <c r="E5042" s="2">
        <f>C5042+(5/24)</f>
        <v>44362.525950178067</v>
      </c>
    </row>
    <row r="5043" spans="1:5" x14ac:dyDescent="0.45">
      <c r="A5043">
        <v>119946</v>
      </c>
      <c r="B5043" t="s">
        <v>3</v>
      </c>
      <c r="C5043" s="2">
        <v>44319.966869159543</v>
      </c>
      <c r="D5043" s="2">
        <f>C5043</f>
        <v>44319.966869159543</v>
      </c>
      <c r="E5043" s="2">
        <f>C5043+(-3/24)</f>
        <v>44319.841869159543</v>
      </c>
    </row>
    <row r="5044" spans="1:5" x14ac:dyDescent="0.45">
      <c r="A5044">
        <v>119970</v>
      </c>
      <c r="B5044" t="s">
        <v>16</v>
      </c>
      <c r="C5044" s="2">
        <v>44371.125398539887</v>
      </c>
      <c r="D5044" s="2">
        <f>C5044+(6/24)</f>
        <v>44371.375398539887</v>
      </c>
      <c r="E5044" s="2">
        <f>C5044+(3/24)</f>
        <v>44371.250398539887</v>
      </c>
    </row>
    <row r="5045" spans="1:5" x14ac:dyDescent="0.45">
      <c r="A5045">
        <v>120000</v>
      </c>
      <c r="B5045" t="s">
        <v>3</v>
      </c>
      <c r="C5045" s="2">
        <v>44372.733599928775</v>
      </c>
      <c r="D5045" s="2">
        <f t="shared" ref="D5045:D5046" si="1306">C5045</f>
        <v>44372.733599928775</v>
      </c>
      <c r="E5045" s="2">
        <f t="shared" ref="E5045:E5046" si="1307">C5045+(-3/24)</f>
        <v>44372.608599928775</v>
      </c>
    </row>
    <row r="5046" spans="1:5" x14ac:dyDescent="0.45">
      <c r="A5046">
        <v>120007</v>
      </c>
      <c r="B5046" t="s">
        <v>3</v>
      </c>
      <c r="C5046" s="2">
        <v>44371.586223076927</v>
      </c>
      <c r="D5046" s="2">
        <f t="shared" si="1306"/>
        <v>44371.586223076927</v>
      </c>
      <c r="E5046" s="2">
        <f t="shared" si="1307"/>
        <v>44371.461223076927</v>
      </c>
    </row>
    <row r="5047" spans="1:5" x14ac:dyDescent="0.45">
      <c r="A5047">
        <v>120035</v>
      </c>
      <c r="B5047" t="s">
        <v>7</v>
      </c>
      <c r="C5047" s="2">
        <v>44309.60519091881</v>
      </c>
      <c r="D5047" s="2">
        <f>C5047+(3/24)</f>
        <v>44309.73019091881</v>
      </c>
      <c r="E5047" s="2">
        <f>C5047</f>
        <v>44309.60519091881</v>
      </c>
    </row>
    <row r="5048" spans="1:5" x14ac:dyDescent="0.45">
      <c r="A5048">
        <v>120049</v>
      </c>
      <c r="B5048" t="s">
        <v>2</v>
      </c>
      <c r="C5048" s="2">
        <v>44344.851995299141</v>
      </c>
      <c r="D5048" s="2">
        <f t="shared" ref="D5048:D5049" si="1308">C5048+(2/24)</f>
        <v>44344.935328632477</v>
      </c>
      <c r="E5048" s="2">
        <f t="shared" ref="E5048:E5049" si="1309">C5048+(-1/24)</f>
        <v>44344.810328632477</v>
      </c>
    </row>
    <row r="5049" spans="1:5" x14ac:dyDescent="0.45">
      <c r="A5049">
        <v>120056</v>
      </c>
      <c r="B5049" t="s">
        <v>2</v>
      </c>
      <c r="C5049" s="2">
        <v>44315.102713319087</v>
      </c>
      <c r="D5049" s="2">
        <f t="shared" si="1308"/>
        <v>44315.186046652423</v>
      </c>
      <c r="E5049" s="2">
        <f t="shared" si="1309"/>
        <v>44315.061046652423</v>
      </c>
    </row>
    <row r="5050" spans="1:5" x14ac:dyDescent="0.45">
      <c r="A5050">
        <v>120108</v>
      </c>
      <c r="B5050" t="s">
        <v>3</v>
      </c>
      <c r="C5050" s="2">
        <v>44406.000223326213</v>
      </c>
      <c r="D5050" s="2">
        <f t="shared" ref="D5050:D5051" si="1310">C5050</f>
        <v>44406.000223326213</v>
      </c>
      <c r="E5050" s="2">
        <f t="shared" ref="E5050:E5051" si="1311">C5050+(-3/24)</f>
        <v>44405.875223326213</v>
      </c>
    </row>
    <row r="5051" spans="1:5" x14ac:dyDescent="0.45">
      <c r="A5051">
        <v>120208</v>
      </c>
      <c r="B5051" t="s">
        <v>3</v>
      </c>
      <c r="C5051" s="2">
        <v>44380.07829665242</v>
      </c>
      <c r="D5051" s="2">
        <f t="shared" si="1310"/>
        <v>44380.07829665242</v>
      </c>
      <c r="E5051" s="2">
        <f t="shared" si="1311"/>
        <v>44379.95329665242</v>
      </c>
    </row>
    <row r="5052" spans="1:5" x14ac:dyDescent="0.45">
      <c r="A5052">
        <v>120235</v>
      </c>
      <c r="B5052" t="s">
        <v>2</v>
      </c>
      <c r="C5052" s="2">
        <v>44326.887005733624</v>
      </c>
      <c r="D5052" s="2">
        <f>C5052+(2/24)</f>
        <v>44326.97033906696</v>
      </c>
      <c r="E5052" s="2">
        <f>C5052+(-1/24)</f>
        <v>44326.84533906696</v>
      </c>
    </row>
    <row r="5053" spans="1:5" x14ac:dyDescent="0.45">
      <c r="A5053">
        <v>120269</v>
      </c>
      <c r="B5053" t="s">
        <v>7</v>
      </c>
      <c r="C5053" s="2">
        <v>44352.838800142454</v>
      </c>
      <c r="D5053" s="2">
        <f t="shared" ref="D5053:D5054" si="1312">C5053+(3/24)</f>
        <v>44352.963800142454</v>
      </c>
      <c r="E5053" s="2">
        <f t="shared" ref="E5053:E5054" si="1313">C5053</f>
        <v>44352.838800142454</v>
      </c>
    </row>
    <row r="5054" spans="1:5" x14ac:dyDescent="0.45">
      <c r="A5054">
        <v>120287</v>
      </c>
      <c r="B5054" t="s">
        <v>7</v>
      </c>
      <c r="C5054" s="2">
        <v>44318.472966809124</v>
      </c>
      <c r="D5054" s="2">
        <f t="shared" si="1312"/>
        <v>44318.597966809124</v>
      </c>
      <c r="E5054" s="2">
        <f t="shared" si="1313"/>
        <v>44318.472966809124</v>
      </c>
    </row>
    <row r="5055" spans="1:5" x14ac:dyDescent="0.45">
      <c r="A5055">
        <v>120315</v>
      </c>
      <c r="B5055" t="s">
        <v>18</v>
      </c>
      <c r="C5055" s="2">
        <v>44304.595612464385</v>
      </c>
      <c r="D5055" s="2">
        <f>C5055+(7/24)</f>
        <v>44304.88727913105</v>
      </c>
      <c r="E5055" s="2">
        <f>C5055+(4/24)</f>
        <v>44304.76227913105</v>
      </c>
    </row>
    <row r="5056" spans="1:5" x14ac:dyDescent="0.45">
      <c r="A5056">
        <v>120357</v>
      </c>
      <c r="B5056" t="s">
        <v>5</v>
      </c>
      <c r="C5056" s="2">
        <v>44344.597821474359</v>
      </c>
      <c r="D5056" s="2">
        <f t="shared" ref="D5056:D5057" si="1314">C5056+(1/24)</f>
        <v>44344.639488141023</v>
      </c>
      <c r="E5056" s="2">
        <f t="shared" ref="E5056:E5057" si="1315">C5056+(-2/24)</f>
        <v>44344.514488141023</v>
      </c>
    </row>
    <row r="5057" spans="1:5" x14ac:dyDescent="0.45">
      <c r="A5057">
        <v>120381</v>
      </c>
      <c r="B5057" t="s">
        <v>5</v>
      </c>
      <c r="C5057" s="2">
        <v>44372.672284401713</v>
      </c>
      <c r="D5057" s="2">
        <f t="shared" si="1314"/>
        <v>44372.713951068377</v>
      </c>
      <c r="E5057" s="2">
        <f t="shared" si="1315"/>
        <v>44372.588951068377</v>
      </c>
    </row>
    <row r="5058" spans="1:5" x14ac:dyDescent="0.45">
      <c r="A5058">
        <v>120399</v>
      </c>
      <c r="B5058" t="s">
        <v>2</v>
      </c>
      <c r="C5058" s="2">
        <v>44308.341176994305</v>
      </c>
      <c r="D5058" s="2">
        <f>C5058+(2/24)</f>
        <v>44308.424510327641</v>
      </c>
      <c r="E5058" s="2">
        <f>C5058+(-1/24)</f>
        <v>44308.299510327641</v>
      </c>
    </row>
    <row r="5059" spans="1:5" x14ac:dyDescent="0.45">
      <c r="A5059">
        <v>120440</v>
      </c>
      <c r="B5059" t="s">
        <v>5</v>
      </c>
      <c r="C5059" s="2">
        <v>44386.963876566952</v>
      </c>
      <c r="D5059" s="2">
        <f>C5059+(1/24)</f>
        <v>44387.005543233616</v>
      </c>
      <c r="E5059" s="2">
        <f>C5059+(-2/24)</f>
        <v>44386.880543233616</v>
      </c>
    </row>
    <row r="5060" spans="1:5" x14ac:dyDescent="0.45">
      <c r="A5060">
        <v>120453</v>
      </c>
      <c r="B5060" t="s">
        <v>6</v>
      </c>
      <c r="C5060" s="2">
        <v>44340.11254070513</v>
      </c>
      <c r="D5060" s="2">
        <f>C5060+(-1/24)</f>
        <v>44340.070874038465</v>
      </c>
      <c r="E5060" s="2">
        <f>C5060+(-4/24)</f>
        <v>44339.945874038465</v>
      </c>
    </row>
    <row r="5061" spans="1:5" x14ac:dyDescent="0.45">
      <c r="A5061">
        <v>120500</v>
      </c>
      <c r="B5061" t="s">
        <v>5</v>
      </c>
      <c r="C5061" s="2">
        <v>44400.749218910256</v>
      </c>
      <c r="D5061" s="2">
        <f t="shared" ref="D5061:D5062" si="1316">C5061+(1/24)</f>
        <v>44400.79088557692</v>
      </c>
      <c r="E5061" s="2">
        <f t="shared" ref="E5061:E5062" si="1317">C5061+(-2/24)</f>
        <v>44400.66588557692</v>
      </c>
    </row>
    <row r="5062" spans="1:5" x14ac:dyDescent="0.45">
      <c r="A5062">
        <v>120504</v>
      </c>
      <c r="B5062" t="s">
        <v>5</v>
      </c>
      <c r="C5062" s="2">
        <v>44315.07207973647</v>
      </c>
      <c r="D5062" s="2">
        <f t="shared" si="1316"/>
        <v>44315.113746403134</v>
      </c>
      <c r="E5062" s="2">
        <f t="shared" si="1317"/>
        <v>44314.988746403134</v>
      </c>
    </row>
    <row r="5063" spans="1:5" x14ac:dyDescent="0.45">
      <c r="A5063">
        <v>120511</v>
      </c>
      <c r="B5063" t="s">
        <v>2</v>
      </c>
      <c r="C5063" s="2">
        <v>44330.497721011401</v>
      </c>
      <c r="D5063" s="2">
        <f>C5063+(2/24)</f>
        <v>44330.581054344737</v>
      </c>
      <c r="E5063" s="2">
        <f>C5063+(-1/24)</f>
        <v>44330.456054344737</v>
      </c>
    </row>
    <row r="5064" spans="1:5" x14ac:dyDescent="0.45">
      <c r="A5064">
        <v>120547</v>
      </c>
      <c r="B5064" t="s">
        <v>13</v>
      </c>
      <c r="C5064" s="2">
        <v>44376.971458725071</v>
      </c>
      <c r="D5064" s="2">
        <f>C5064+(8/24)</f>
        <v>44377.304792058407</v>
      </c>
      <c r="E5064" s="2">
        <f>C5064+(5/24)</f>
        <v>44377.179792058407</v>
      </c>
    </row>
    <row r="5065" spans="1:5" x14ac:dyDescent="0.45">
      <c r="A5065">
        <v>120558</v>
      </c>
      <c r="B5065" t="s">
        <v>5</v>
      </c>
      <c r="C5065" s="2">
        <v>44344.639983974361</v>
      </c>
      <c r="D5065" s="2">
        <f>C5065+(1/24)</f>
        <v>44344.681650641025</v>
      </c>
      <c r="E5065" s="2">
        <f>C5065+(-2/24)</f>
        <v>44344.556650641025</v>
      </c>
    </row>
    <row r="5066" spans="1:5" x14ac:dyDescent="0.45">
      <c r="A5066">
        <v>120589</v>
      </c>
      <c r="B5066" t="s">
        <v>7</v>
      </c>
      <c r="C5066" s="2">
        <v>44317.064249216521</v>
      </c>
      <c r="D5066" s="2">
        <f>C5066+(3/24)</f>
        <v>44317.189249216521</v>
      </c>
      <c r="E5066" s="2">
        <f>C5066</f>
        <v>44317.064249216521</v>
      </c>
    </row>
    <row r="5067" spans="1:5" x14ac:dyDescent="0.45">
      <c r="A5067">
        <v>120590</v>
      </c>
      <c r="B5067" t="s">
        <v>2</v>
      </c>
      <c r="C5067" s="2">
        <v>44310.828136752141</v>
      </c>
      <c r="D5067" s="2">
        <f>C5067+(2/24)</f>
        <v>44310.911470085477</v>
      </c>
      <c r="E5067" s="2">
        <f>C5067+(-1/24)</f>
        <v>44310.786470085477</v>
      </c>
    </row>
    <row r="5068" spans="1:5" x14ac:dyDescent="0.45">
      <c r="A5068">
        <v>120638</v>
      </c>
      <c r="B5068" t="s">
        <v>3</v>
      </c>
      <c r="C5068" s="2">
        <v>44333.953449715096</v>
      </c>
      <c r="D5068" s="2">
        <f>C5068</f>
        <v>44333.953449715096</v>
      </c>
      <c r="E5068" s="2">
        <f>C5068+(-3/24)</f>
        <v>44333.828449715096</v>
      </c>
    </row>
    <row r="5069" spans="1:5" x14ac:dyDescent="0.45">
      <c r="A5069">
        <v>120653</v>
      </c>
      <c r="B5069" t="s">
        <v>2</v>
      </c>
      <c r="C5069" s="2">
        <v>44387.969080484327</v>
      </c>
      <c r="D5069" s="2">
        <f t="shared" ref="D5069:D5071" si="1318">C5069+(2/24)</f>
        <v>44388.052413817662</v>
      </c>
      <c r="E5069" s="2">
        <f t="shared" ref="E5069:E5071" si="1319">C5069+(-1/24)</f>
        <v>44387.927413817662</v>
      </c>
    </row>
    <row r="5070" spans="1:5" x14ac:dyDescent="0.45">
      <c r="A5070">
        <v>120687</v>
      </c>
      <c r="B5070" t="s">
        <v>2</v>
      </c>
      <c r="C5070" s="2">
        <v>44410.147927421654</v>
      </c>
      <c r="D5070" s="2">
        <f t="shared" si="1318"/>
        <v>44410.23126075499</v>
      </c>
      <c r="E5070" s="2">
        <f t="shared" si="1319"/>
        <v>44410.10626075499</v>
      </c>
    </row>
    <row r="5071" spans="1:5" x14ac:dyDescent="0.45">
      <c r="A5071">
        <v>120707</v>
      </c>
      <c r="B5071" t="s">
        <v>2</v>
      </c>
      <c r="C5071" s="2">
        <v>44366.904347613963</v>
      </c>
      <c r="D5071" s="2">
        <f t="shared" si="1318"/>
        <v>44366.987680947299</v>
      </c>
      <c r="E5071" s="2">
        <f t="shared" si="1319"/>
        <v>44366.862680947299</v>
      </c>
    </row>
    <row r="5072" spans="1:5" x14ac:dyDescent="0.45">
      <c r="A5072">
        <v>120737</v>
      </c>
      <c r="B5072" t="s">
        <v>16</v>
      </c>
      <c r="C5072" s="2">
        <v>44343.386466631055</v>
      </c>
      <c r="D5072" s="2">
        <f>C5072+(6/24)</f>
        <v>44343.636466631055</v>
      </c>
      <c r="E5072" s="2">
        <f>C5072+(3/24)</f>
        <v>44343.511466631055</v>
      </c>
    </row>
    <row r="5073" spans="1:5" x14ac:dyDescent="0.45">
      <c r="A5073">
        <v>120776</v>
      </c>
      <c r="B5073" t="s">
        <v>3</v>
      </c>
      <c r="C5073" s="2">
        <v>44342.737450605411</v>
      </c>
      <c r="D5073" s="2">
        <f>C5073</f>
        <v>44342.737450605411</v>
      </c>
      <c r="E5073" s="2">
        <f>C5073+(-3/24)</f>
        <v>44342.612450605411</v>
      </c>
    </row>
    <row r="5074" spans="1:5" x14ac:dyDescent="0.45">
      <c r="A5074">
        <v>120805</v>
      </c>
      <c r="B5074" t="s">
        <v>12</v>
      </c>
      <c r="C5074" s="2">
        <v>44290.490292521368</v>
      </c>
      <c r="D5074" s="2">
        <f>C5074+(-4/24)</f>
        <v>44290.323625854704</v>
      </c>
      <c r="E5074" s="2">
        <f>C5074+(-7/24)</f>
        <v>44290.198625854704</v>
      </c>
    </row>
    <row r="5075" spans="1:5" x14ac:dyDescent="0.45">
      <c r="A5075">
        <v>120813</v>
      </c>
      <c r="B5075" t="s">
        <v>2</v>
      </c>
      <c r="C5075" s="2">
        <v>44304.073376103988</v>
      </c>
      <c r="D5075" s="2">
        <f>C5075+(2/24)</f>
        <v>44304.156709437324</v>
      </c>
      <c r="E5075" s="2">
        <f>C5075+(-1/24)</f>
        <v>44304.031709437324</v>
      </c>
    </row>
    <row r="5076" spans="1:5" x14ac:dyDescent="0.45">
      <c r="A5076">
        <v>120823</v>
      </c>
      <c r="B5076" t="s">
        <v>5</v>
      </c>
      <c r="C5076" s="2">
        <v>44392.064058974356</v>
      </c>
      <c r="D5076" s="2">
        <f>C5076+(1/24)</f>
        <v>44392.10572564102</v>
      </c>
      <c r="E5076" s="2">
        <f>C5076+(-2/24)</f>
        <v>44391.98072564102</v>
      </c>
    </row>
    <row r="5077" spans="1:5" x14ac:dyDescent="0.45">
      <c r="A5077">
        <v>120831</v>
      </c>
      <c r="B5077" t="s">
        <v>3</v>
      </c>
      <c r="C5077" s="2">
        <v>44372.740821225074</v>
      </c>
      <c r="D5077" s="2">
        <f t="shared" ref="D5077:D5078" si="1320">C5077</f>
        <v>44372.740821225074</v>
      </c>
      <c r="E5077" s="2">
        <f t="shared" ref="E5077:E5078" si="1321">C5077+(-3/24)</f>
        <v>44372.615821225074</v>
      </c>
    </row>
    <row r="5078" spans="1:5" x14ac:dyDescent="0.45">
      <c r="A5078">
        <v>120856</v>
      </c>
      <c r="B5078" t="s">
        <v>3</v>
      </c>
      <c r="C5078" s="2">
        <v>44314.13078999288</v>
      </c>
      <c r="D5078" s="2">
        <f t="shared" si="1320"/>
        <v>44314.13078999288</v>
      </c>
      <c r="E5078" s="2">
        <f t="shared" si="1321"/>
        <v>44314.00578999288</v>
      </c>
    </row>
    <row r="5079" spans="1:5" x14ac:dyDescent="0.45">
      <c r="A5079">
        <v>120866</v>
      </c>
      <c r="B5079" t="s">
        <v>2</v>
      </c>
      <c r="C5079" s="2">
        <v>44385.085558511404</v>
      </c>
      <c r="D5079" s="2">
        <f>C5079+(2/24)</f>
        <v>44385.16889184474</v>
      </c>
      <c r="E5079" s="2">
        <f>C5079+(-1/24)</f>
        <v>44385.04389184474</v>
      </c>
    </row>
    <row r="5080" spans="1:5" x14ac:dyDescent="0.45">
      <c r="A5080">
        <v>120940</v>
      </c>
      <c r="B5080" t="s">
        <v>12</v>
      </c>
      <c r="C5080" s="2">
        <v>44362.247291346161</v>
      </c>
      <c r="D5080" s="2">
        <f>C5080+(-4/24)</f>
        <v>44362.080624679496</v>
      </c>
      <c r="E5080" s="2">
        <f>C5080+(-7/24)</f>
        <v>44361.955624679496</v>
      </c>
    </row>
    <row r="5081" spans="1:5" x14ac:dyDescent="0.45">
      <c r="A5081">
        <v>120944</v>
      </c>
      <c r="B5081" t="s">
        <v>7</v>
      </c>
      <c r="C5081" s="2">
        <v>44310.618240562675</v>
      </c>
      <c r="D5081" s="2">
        <f t="shared" ref="D5081:D5082" si="1322">C5081+(3/24)</f>
        <v>44310.743240562675</v>
      </c>
      <c r="E5081" s="2">
        <f t="shared" ref="E5081:E5082" si="1323">C5081</f>
        <v>44310.618240562675</v>
      </c>
    </row>
    <row r="5082" spans="1:5" x14ac:dyDescent="0.45">
      <c r="A5082">
        <v>120955</v>
      </c>
      <c r="B5082" t="s">
        <v>7</v>
      </c>
      <c r="C5082" s="2">
        <v>44308.34216054131</v>
      </c>
      <c r="D5082" s="2">
        <f t="shared" si="1322"/>
        <v>44308.46716054131</v>
      </c>
      <c r="E5082" s="2">
        <f t="shared" si="1323"/>
        <v>44308.34216054131</v>
      </c>
    </row>
    <row r="5083" spans="1:5" x14ac:dyDescent="0.45">
      <c r="A5083">
        <v>120961</v>
      </c>
      <c r="B5083" t="s">
        <v>8</v>
      </c>
      <c r="C5083" s="2">
        <v>44315.033954807695</v>
      </c>
      <c r="D5083" s="2">
        <f>C5083+(-2/24)</f>
        <v>44314.95062147436</v>
      </c>
      <c r="E5083" s="2">
        <f>C5083+(-5/24)</f>
        <v>44314.82562147436</v>
      </c>
    </row>
    <row r="5084" spans="1:5" x14ac:dyDescent="0.45">
      <c r="A5084">
        <v>120965</v>
      </c>
      <c r="B5084" t="s">
        <v>7</v>
      </c>
      <c r="C5084" s="2">
        <v>44356.190713461539</v>
      </c>
      <c r="D5084" s="2">
        <f>C5084+(3/24)</f>
        <v>44356.315713461539</v>
      </c>
      <c r="E5084" s="2">
        <f>C5084</f>
        <v>44356.190713461539</v>
      </c>
    </row>
    <row r="5085" spans="1:5" x14ac:dyDescent="0.45">
      <c r="A5085">
        <v>120966</v>
      </c>
      <c r="B5085" t="s">
        <v>5</v>
      </c>
      <c r="C5085" s="2">
        <v>44312.475967272083</v>
      </c>
      <c r="D5085" s="2">
        <f>C5085+(1/24)</f>
        <v>44312.517633938747</v>
      </c>
      <c r="E5085" s="2">
        <f>C5085+(-2/24)</f>
        <v>44312.392633938747</v>
      </c>
    </row>
    <row r="5086" spans="1:5" x14ac:dyDescent="0.45">
      <c r="A5086">
        <v>121001</v>
      </c>
      <c r="B5086" t="s">
        <v>6</v>
      </c>
      <c r="C5086" s="2">
        <v>44295.152691809126</v>
      </c>
      <c r="D5086" s="2">
        <f>C5086+(-1/24)</f>
        <v>44295.111025142462</v>
      </c>
      <c r="E5086" s="2">
        <f>C5086+(-4/24)</f>
        <v>44294.986025142462</v>
      </c>
    </row>
    <row r="5087" spans="1:5" x14ac:dyDescent="0.45">
      <c r="A5087">
        <v>121059</v>
      </c>
      <c r="B5087" t="s">
        <v>3</v>
      </c>
      <c r="C5087" s="2">
        <v>44315.964829344732</v>
      </c>
      <c r="D5087" s="2">
        <f>C5087</f>
        <v>44315.964829344732</v>
      </c>
      <c r="E5087" s="2">
        <f>C5087+(-3/24)</f>
        <v>44315.839829344732</v>
      </c>
    </row>
    <row r="5088" spans="1:5" x14ac:dyDescent="0.45">
      <c r="A5088">
        <v>121078</v>
      </c>
      <c r="B5088" t="s">
        <v>2</v>
      </c>
      <c r="C5088" s="2">
        <v>44371.525034223647</v>
      </c>
      <c r="D5088" s="2">
        <f>C5088+(2/24)</f>
        <v>44371.608367556983</v>
      </c>
      <c r="E5088" s="2">
        <f>C5088+(-1/24)</f>
        <v>44371.483367556983</v>
      </c>
    </row>
    <row r="5089" spans="1:5" x14ac:dyDescent="0.45">
      <c r="A5089">
        <v>121112</v>
      </c>
      <c r="B5089" t="s">
        <v>8</v>
      </c>
      <c r="C5089" s="2">
        <v>44308.876288995722</v>
      </c>
      <c r="D5089" s="2">
        <f>C5089+(-2/24)</f>
        <v>44308.792955662386</v>
      </c>
      <c r="E5089" s="2">
        <f>C5089+(-5/24)</f>
        <v>44308.667955662386</v>
      </c>
    </row>
    <row r="5090" spans="1:5" x14ac:dyDescent="0.45">
      <c r="A5090">
        <v>121155</v>
      </c>
      <c r="B5090" t="s">
        <v>5</v>
      </c>
      <c r="C5090" s="2">
        <v>44289.303489779202</v>
      </c>
      <c r="D5090" s="2">
        <f t="shared" ref="D5090:D5091" si="1324">C5090+(1/24)</f>
        <v>44289.345156445866</v>
      </c>
      <c r="E5090" s="2">
        <f t="shared" ref="E5090:E5091" si="1325">C5090+(-2/24)</f>
        <v>44289.220156445866</v>
      </c>
    </row>
    <row r="5091" spans="1:5" x14ac:dyDescent="0.45">
      <c r="A5091">
        <v>121171</v>
      </c>
      <c r="B5091" t="s">
        <v>5</v>
      </c>
      <c r="C5091" s="2">
        <v>44285.807618198007</v>
      </c>
      <c r="D5091" s="2">
        <f t="shared" si="1324"/>
        <v>44285.849284864671</v>
      </c>
      <c r="E5091" s="2">
        <f t="shared" si="1325"/>
        <v>44285.724284864671</v>
      </c>
    </row>
    <row r="5092" spans="1:5" x14ac:dyDescent="0.45">
      <c r="A5092">
        <v>121201</v>
      </c>
      <c r="B5092" t="s">
        <v>2</v>
      </c>
      <c r="C5092" s="2">
        <v>44407.868516595445</v>
      </c>
      <c r="D5092" s="2">
        <f>C5092+(2/24)</f>
        <v>44407.951849928781</v>
      </c>
      <c r="E5092" s="2">
        <f>C5092+(-1/24)</f>
        <v>44407.826849928781</v>
      </c>
    </row>
    <row r="5093" spans="1:5" x14ac:dyDescent="0.45">
      <c r="A5093">
        <v>121206</v>
      </c>
      <c r="B5093" t="s">
        <v>10</v>
      </c>
      <c r="C5093" s="2">
        <v>44285.827603668091</v>
      </c>
      <c r="D5093" s="2">
        <f>C5093+(-6/24)</f>
        <v>44285.577603668091</v>
      </c>
      <c r="E5093" s="2">
        <f>C5093+(-9/24)</f>
        <v>44285.452603668091</v>
      </c>
    </row>
    <row r="5094" spans="1:5" x14ac:dyDescent="0.45">
      <c r="A5094">
        <v>121209</v>
      </c>
      <c r="B5094" t="s">
        <v>17</v>
      </c>
      <c r="C5094" s="2">
        <v>44338.489415918812</v>
      </c>
      <c r="D5094" s="2">
        <f>C5094+(11/24)</f>
        <v>44338.947749252147</v>
      </c>
      <c r="E5094" s="2">
        <f>C5094+(8/24)</f>
        <v>44338.822749252147</v>
      </c>
    </row>
    <row r="5095" spans="1:5" x14ac:dyDescent="0.45">
      <c r="A5095">
        <v>121261</v>
      </c>
      <c r="B5095" t="s">
        <v>7</v>
      </c>
      <c r="C5095" s="2">
        <v>44376.156832122513</v>
      </c>
      <c r="D5095" s="2">
        <f>C5095+(3/24)</f>
        <v>44376.281832122513</v>
      </c>
      <c r="E5095" s="2">
        <f>C5095</f>
        <v>44376.156832122513</v>
      </c>
    </row>
    <row r="5096" spans="1:5" x14ac:dyDescent="0.45">
      <c r="A5096">
        <v>121286</v>
      </c>
      <c r="B5096" t="s">
        <v>3</v>
      </c>
      <c r="C5096" s="2">
        <v>44309.732092984334</v>
      </c>
      <c r="D5096" s="2">
        <f t="shared" ref="D5096:D5097" si="1326">C5096</f>
        <v>44309.732092984334</v>
      </c>
      <c r="E5096" s="2">
        <f t="shared" ref="E5096:E5097" si="1327">C5096+(-3/24)</f>
        <v>44309.607092984334</v>
      </c>
    </row>
    <row r="5097" spans="1:5" x14ac:dyDescent="0.45">
      <c r="A5097">
        <v>121302</v>
      </c>
      <c r="B5097" t="s">
        <v>3</v>
      </c>
      <c r="C5097" s="2">
        <v>44399.829085185185</v>
      </c>
      <c r="D5097" s="2">
        <f t="shared" si="1326"/>
        <v>44399.829085185185</v>
      </c>
      <c r="E5097" s="2">
        <f t="shared" si="1327"/>
        <v>44399.704085185185</v>
      </c>
    </row>
    <row r="5098" spans="1:5" x14ac:dyDescent="0.45">
      <c r="A5098">
        <v>121308</v>
      </c>
      <c r="B5098" t="s">
        <v>2</v>
      </c>
      <c r="C5098" s="2">
        <v>44365.630496652426</v>
      </c>
      <c r="D5098" s="2">
        <f>C5098+(2/24)</f>
        <v>44365.713829985762</v>
      </c>
      <c r="E5098" s="2">
        <f>C5098+(-1/24)</f>
        <v>44365.588829985762</v>
      </c>
    </row>
    <row r="5099" spans="1:5" x14ac:dyDescent="0.45">
      <c r="A5099">
        <v>121370</v>
      </c>
      <c r="B5099" t="s">
        <v>3</v>
      </c>
      <c r="C5099" s="2">
        <v>44375.614237891736</v>
      </c>
      <c r="D5099" s="2">
        <f>C5099</f>
        <v>44375.614237891736</v>
      </c>
      <c r="E5099" s="2">
        <f>C5099+(-3/24)</f>
        <v>44375.489237891736</v>
      </c>
    </row>
    <row r="5100" spans="1:5" x14ac:dyDescent="0.45">
      <c r="A5100">
        <v>121375</v>
      </c>
      <c r="B5100" t="s">
        <v>5</v>
      </c>
      <c r="C5100" s="2">
        <v>44405.779247863247</v>
      </c>
      <c r="D5100" s="2">
        <f>C5100+(1/24)</f>
        <v>44405.820914529912</v>
      </c>
      <c r="E5100" s="2">
        <f>C5100+(-2/24)</f>
        <v>44405.695914529912</v>
      </c>
    </row>
    <row r="5101" spans="1:5" x14ac:dyDescent="0.45">
      <c r="A5101">
        <v>121388</v>
      </c>
      <c r="B5101" t="s">
        <v>6</v>
      </c>
      <c r="C5101" s="2">
        <v>44314.807722578349</v>
      </c>
      <c r="D5101" s="2">
        <f>C5101+(-1/24)</f>
        <v>44314.766055911685</v>
      </c>
      <c r="E5101" s="2">
        <f>C5101+(-4/24)</f>
        <v>44314.641055911685</v>
      </c>
    </row>
    <row r="5102" spans="1:5" x14ac:dyDescent="0.45">
      <c r="A5102">
        <v>121511</v>
      </c>
      <c r="B5102" t="s">
        <v>5</v>
      </c>
      <c r="C5102" s="2">
        <v>44288.868408903138</v>
      </c>
      <c r="D5102" s="2">
        <f>C5102+(1/24)</f>
        <v>44288.910075569802</v>
      </c>
      <c r="E5102" s="2">
        <f>C5102+(-2/24)</f>
        <v>44288.785075569802</v>
      </c>
    </row>
    <row r="5103" spans="1:5" x14ac:dyDescent="0.45">
      <c r="A5103">
        <v>121521</v>
      </c>
      <c r="B5103" t="s">
        <v>2</v>
      </c>
      <c r="C5103" s="2">
        <v>44343.26683119659</v>
      </c>
      <c r="D5103" s="2">
        <f>C5103+(2/24)</f>
        <v>44343.350164529926</v>
      </c>
      <c r="E5103" s="2">
        <f>C5103+(-1/24)</f>
        <v>44343.225164529926</v>
      </c>
    </row>
    <row r="5104" spans="1:5" x14ac:dyDescent="0.45">
      <c r="A5104">
        <v>121591</v>
      </c>
      <c r="B5104" t="s">
        <v>5</v>
      </c>
      <c r="C5104" s="2">
        <v>44346.505225605411</v>
      </c>
      <c r="D5104" s="2">
        <f>C5104+(1/24)</f>
        <v>44346.546892272076</v>
      </c>
      <c r="E5104" s="2">
        <f>C5104+(-2/24)</f>
        <v>44346.421892272076</v>
      </c>
    </row>
    <row r="5105" spans="1:5" x14ac:dyDescent="0.45">
      <c r="A5105">
        <v>121598</v>
      </c>
      <c r="B5105" t="s">
        <v>3</v>
      </c>
      <c r="C5105" s="2">
        <v>44313.937703062678</v>
      </c>
      <c r="D5105" s="2">
        <f>C5105</f>
        <v>44313.937703062678</v>
      </c>
      <c r="E5105" s="2">
        <f>C5105+(-3/24)</f>
        <v>44313.812703062678</v>
      </c>
    </row>
    <row r="5106" spans="1:5" x14ac:dyDescent="0.45">
      <c r="A5106">
        <v>121608</v>
      </c>
      <c r="B5106" t="s">
        <v>6</v>
      </c>
      <c r="C5106" s="2">
        <v>44338.61471381766</v>
      </c>
      <c r="D5106" s="2">
        <f>C5106+(-1/24)</f>
        <v>44338.573047150996</v>
      </c>
      <c r="E5106" s="2">
        <f>C5106+(-4/24)</f>
        <v>44338.448047150996</v>
      </c>
    </row>
    <row r="5107" spans="1:5" x14ac:dyDescent="0.45">
      <c r="A5107">
        <v>121659</v>
      </c>
      <c r="B5107" t="s">
        <v>2</v>
      </c>
      <c r="C5107" s="2">
        <v>44312.357834615381</v>
      </c>
      <c r="D5107" s="2">
        <f t="shared" ref="D5107:D5108" si="1328">C5107+(2/24)</f>
        <v>44312.441167948717</v>
      </c>
      <c r="E5107" s="2">
        <f t="shared" ref="E5107:E5108" si="1329">C5107+(-1/24)</f>
        <v>44312.316167948717</v>
      </c>
    </row>
    <row r="5108" spans="1:5" x14ac:dyDescent="0.45">
      <c r="A5108">
        <v>121744</v>
      </c>
      <c r="B5108" t="s">
        <v>2</v>
      </c>
      <c r="C5108" s="2">
        <v>44361.152408974362</v>
      </c>
      <c r="D5108" s="2">
        <f t="shared" si="1328"/>
        <v>44361.235742307697</v>
      </c>
      <c r="E5108" s="2">
        <f t="shared" si="1329"/>
        <v>44361.110742307697</v>
      </c>
    </row>
    <row r="5109" spans="1:5" x14ac:dyDescent="0.45">
      <c r="A5109">
        <v>121835</v>
      </c>
      <c r="B5109" t="s">
        <v>10</v>
      </c>
      <c r="C5109" s="2">
        <v>44309.210959864671</v>
      </c>
      <c r="D5109" s="2">
        <f>C5109+(-6/24)</f>
        <v>44308.960959864671</v>
      </c>
      <c r="E5109" s="2">
        <f>C5109+(-9/24)</f>
        <v>44308.835959864671</v>
      </c>
    </row>
    <row r="5110" spans="1:5" x14ac:dyDescent="0.45">
      <c r="A5110">
        <v>121837</v>
      </c>
      <c r="B5110" t="s">
        <v>3</v>
      </c>
      <c r="C5110" s="2">
        <v>44298.06263461538</v>
      </c>
      <c r="D5110" s="2">
        <f>C5110</f>
        <v>44298.06263461538</v>
      </c>
      <c r="E5110" s="2">
        <f>C5110+(-3/24)</f>
        <v>44297.93763461538</v>
      </c>
    </row>
    <row r="5111" spans="1:5" x14ac:dyDescent="0.45">
      <c r="A5111">
        <v>121850</v>
      </c>
      <c r="B5111" t="s">
        <v>2</v>
      </c>
      <c r="C5111" s="2">
        <v>44401.188232371795</v>
      </c>
      <c r="D5111" s="2">
        <f>C5111+(2/24)</f>
        <v>44401.27156570513</v>
      </c>
      <c r="E5111" s="2">
        <f>C5111+(-1/24)</f>
        <v>44401.14656570513</v>
      </c>
    </row>
    <row r="5112" spans="1:5" x14ac:dyDescent="0.45">
      <c r="A5112">
        <v>121861</v>
      </c>
      <c r="B5112" t="s">
        <v>15</v>
      </c>
      <c r="C5112" s="2">
        <v>44336.941058012824</v>
      </c>
      <c r="D5112" s="2">
        <f>C5112+(4/24)</f>
        <v>44337.107724679488</v>
      </c>
      <c r="E5112" s="2">
        <f>C5112+(1/24)</f>
        <v>44336.982724679488</v>
      </c>
    </row>
    <row r="5113" spans="1:5" x14ac:dyDescent="0.45">
      <c r="A5113">
        <v>121911</v>
      </c>
      <c r="B5113" t="s">
        <v>7</v>
      </c>
      <c r="C5113" s="2">
        <v>44341.588950142454</v>
      </c>
      <c r="D5113" s="2">
        <f>C5113+(3/24)</f>
        <v>44341.713950142454</v>
      </c>
      <c r="E5113" s="2">
        <f>C5113</f>
        <v>44341.588950142454</v>
      </c>
    </row>
    <row r="5114" spans="1:5" x14ac:dyDescent="0.45">
      <c r="A5114">
        <v>121934</v>
      </c>
      <c r="B5114" t="s">
        <v>17</v>
      </c>
      <c r="C5114" s="2">
        <v>44360.705083084053</v>
      </c>
      <c r="D5114" s="2">
        <f>C5114+(11/24)</f>
        <v>44361.163416417388</v>
      </c>
      <c r="E5114" s="2">
        <f>C5114+(8/24)</f>
        <v>44361.038416417388</v>
      </c>
    </row>
    <row r="5115" spans="1:5" x14ac:dyDescent="0.45">
      <c r="A5115">
        <v>121959</v>
      </c>
      <c r="B5115" t="s">
        <v>7</v>
      </c>
      <c r="C5115" s="2">
        <v>44344.333141168092</v>
      </c>
      <c r="D5115" s="2">
        <f>C5115+(3/24)</f>
        <v>44344.458141168092</v>
      </c>
      <c r="E5115" s="2">
        <f>C5115</f>
        <v>44344.333141168092</v>
      </c>
    </row>
    <row r="5116" spans="1:5" x14ac:dyDescent="0.45">
      <c r="A5116">
        <v>122012</v>
      </c>
      <c r="B5116" t="s">
        <v>5</v>
      </c>
      <c r="C5116" s="2">
        <v>44313.973105733625</v>
      </c>
      <c r="D5116" s="2">
        <f>C5116+(1/24)</f>
        <v>44314.014772400289</v>
      </c>
      <c r="E5116" s="2">
        <f>C5116+(-2/24)</f>
        <v>44313.889772400289</v>
      </c>
    </row>
    <row r="5117" spans="1:5" x14ac:dyDescent="0.45">
      <c r="A5117">
        <v>122014</v>
      </c>
      <c r="B5117" t="s">
        <v>3</v>
      </c>
      <c r="C5117" s="2">
        <v>44340.538704095437</v>
      </c>
      <c r="D5117" s="2">
        <f>C5117</f>
        <v>44340.538704095437</v>
      </c>
      <c r="E5117" s="2">
        <f>C5117+(-3/24)</f>
        <v>44340.413704095437</v>
      </c>
    </row>
    <row r="5118" spans="1:5" x14ac:dyDescent="0.45">
      <c r="A5118">
        <v>122021</v>
      </c>
      <c r="B5118" t="s">
        <v>2</v>
      </c>
      <c r="C5118" s="2">
        <v>44318.422371047011</v>
      </c>
      <c r="D5118" s="2">
        <f>C5118+(2/24)</f>
        <v>44318.505704380346</v>
      </c>
      <c r="E5118" s="2">
        <f>C5118+(-1/24)</f>
        <v>44318.380704380346</v>
      </c>
    </row>
    <row r="5119" spans="1:5" x14ac:dyDescent="0.45">
      <c r="A5119">
        <v>122024</v>
      </c>
      <c r="B5119" t="s">
        <v>7</v>
      </c>
      <c r="C5119" s="2">
        <v>44309.183494800571</v>
      </c>
      <c r="D5119" s="2">
        <f t="shared" ref="D5119:D5120" si="1330">C5119+(3/24)</f>
        <v>44309.308494800571</v>
      </c>
      <c r="E5119" s="2">
        <f t="shared" ref="E5119:E5120" si="1331">C5119</f>
        <v>44309.183494800571</v>
      </c>
    </row>
    <row r="5120" spans="1:5" x14ac:dyDescent="0.45">
      <c r="A5120">
        <v>122053</v>
      </c>
      <c r="B5120" t="s">
        <v>7</v>
      </c>
      <c r="C5120" s="2">
        <v>44371.720901958688</v>
      </c>
      <c r="D5120" s="2">
        <f t="shared" si="1330"/>
        <v>44371.845901958688</v>
      </c>
      <c r="E5120" s="2">
        <f t="shared" si="1331"/>
        <v>44371.720901958688</v>
      </c>
    </row>
    <row r="5121" spans="1:5" x14ac:dyDescent="0.45">
      <c r="A5121">
        <v>122069</v>
      </c>
      <c r="B5121" t="s">
        <v>2</v>
      </c>
      <c r="C5121" s="2">
        <v>44303.884776994302</v>
      </c>
      <c r="D5121" s="2">
        <f>C5121+(2/24)</f>
        <v>44303.968110327638</v>
      </c>
      <c r="E5121" s="2">
        <f>C5121+(-1/24)</f>
        <v>44303.843110327638</v>
      </c>
    </row>
    <row r="5122" spans="1:5" x14ac:dyDescent="0.45">
      <c r="A5122">
        <v>122074</v>
      </c>
      <c r="B5122" t="s">
        <v>7</v>
      </c>
      <c r="C5122" s="2">
        <v>44344.692437250713</v>
      </c>
      <c r="D5122" s="2">
        <f>C5122+(3/24)</f>
        <v>44344.817437250713</v>
      </c>
      <c r="E5122" s="2">
        <f>C5122</f>
        <v>44344.692437250713</v>
      </c>
    </row>
    <row r="5123" spans="1:5" x14ac:dyDescent="0.45">
      <c r="A5123">
        <v>122113</v>
      </c>
      <c r="B5123" t="s">
        <v>5</v>
      </c>
      <c r="C5123" s="2">
        <v>44372.537446901712</v>
      </c>
      <c r="D5123" s="2">
        <f>C5123+(1/24)</f>
        <v>44372.579113568376</v>
      </c>
      <c r="E5123" s="2">
        <f>C5123+(-2/24)</f>
        <v>44372.454113568376</v>
      </c>
    </row>
    <row r="5124" spans="1:5" x14ac:dyDescent="0.45">
      <c r="A5124">
        <v>122210</v>
      </c>
      <c r="B5124" t="s">
        <v>3</v>
      </c>
      <c r="C5124" s="2">
        <v>44375.65739020655</v>
      </c>
      <c r="D5124" s="2">
        <f>C5124</f>
        <v>44375.65739020655</v>
      </c>
      <c r="E5124" s="2">
        <f>C5124+(-3/24)</f>
        <v>44375.53239020655</v>
      </c>
    </row>
    <row r="5125" spans="1:5" x14ac:dyDescent="0.45">
      <c r="A5125">
        <v>122250</v>
      </c>
      <c r="B5125" t="s">
        <v>7</v>
      </c>
      <c r="C5125" s="2">
        <v>44344.157463853277</v>
      </c>
      <c r="D5125" s="2">
        <f>C5125+(3/24)</f>
        <v>44344.282463853277</v>
      </c>
      <c r="E5125" s="2">
        <f>C5125</f>
        <v>44344.157463853277</v>
      </c>
    </row>
    <row r="5126" spans="1:5" x14ac:dyDescent="0.45">
      <c r="A5126">
        <v>122263</v>
      </c>
      <c r="B5126" t="s">
        <v>2</v>
      </c>
      <c r="C5126" s="2">
        <v>44314.516111716526</v>
      </c>
      <c r="D5126" s="2">
        <f>C5126+(2/24)</f>
        <v>44314.599445049862</v>
      </c>
      <c r="E5126" s="2">
        <f>C5126+(-1/24)</f>
        <v>44314.474445049862</v>
      </c>
    </row>
    <row r="5127" spans="1:5" x14ac:dyDescent="0.45">
      <c r="A5127">
        <v>122284</v>
      </c>
      <c r="B5127" t="s">
        <v>3</v>
      </c>
      <c r="C5127" s="2">
        <v>44350.955923076923</v>
      </c>
      <c r="D5127" s="2">
        <f>C5127</f>
        <v>44350.955923076923</v>
      </c>
      <c r="E5127" s="2">
        <f>C5127+(-3/24)</f>
        <v>44350.830923076923</v>
      </c>
    </row>
    <row r="5128" spans="1:5" x14ac:dyDescent="0.45">
      <c r="A5128">
        <v>122294</v>
      </c>
      <c r="B5128" t="s">
        <v>5</v>
      </c>
      <c r="C5128" s="2">
        <v>44295.831470940167</v>
      </c>
      <c r="D5128" s="2">
        <f t="shared" ref="D5128:D5129" si="1332">C5128+(1/24)</f>
        <v>44295.873137606832</v>
      </c>
      <c r="E5128" s="2">
        <f t="shared" ref="E5128:E5129" si="1333">C5128+(-2/24)</f>
        <v>44295.748137606832</v>
      </c>
    </row>
    <row r="5129" spans="1:5" x14ac:dyDescent="0.45">
      <c r="A5129">
        <v>122343</v>
      </c>
      <c r="B5129" t="s">
        <v>5</v>
      </c>
      <c r="C5129" s="2">
        <v>44397.298799038464</v>
      </c>
      <c r="D5129" s="2">
        <f t="shared" si="1332"/>
        <v>44397.340465705129</v>
      </c>
      <c r="E5129" s="2">
        <f t="shared" si="1333"/>
        <v>44397.215465705129</v>
      </c>
    </row>
    <row r="5130" spans="1:5" x14ac:dyDescent="0.45">
      <c r="A5130">
        <v>122345</v>
      </c>
      <c r="B5130" t="s">
        <v>3</v>
      </c>
      <c r="C5130" s="2">
        <v>44351.475499537039</v>
      </c>
      <c r="D5130" s="2">
        <f t="shared" ref="D5130:D5131" si="1334">C5130</f>
        <v>44351.475499537039</v>
      </c>
      <c r="E5130" s="2">
        <f t="shared" ref="E5130:E5131" si="1335">C5130+(-3/24)</f>
        <v>44351.350499537039</v>
      </c>
    </row>
    <row r="5131" spans="1:5" x14ac:dyDescent="0.45">
      <c r="A5131">
        <v>122354</v>
      </c>
      <c r="B5131" t="s">
        <v>3</v>
      </c>
      <c r="C5131" s="2">
        <v>44302.571126531337</v>
      </c>
      <c r="D5131" s="2">
        <f t="shared" si="1334"/>
        <v>44302.571126531337</v>
      </c>
      <c r="E5131" s="2">
        <f t="shared" si="1335"/>
        <v>44302.446126531337</v>
      </c>
    </row>
    <row r="5132" spans="1:5" x14ac:dyDescent="0.45">
      <c r="A5132">
        <v>122370</v>
      </c>
      <c r="B5132" t="s">
        <v>2</v>
      </c>
      <c r="C5132" s="2">
        <v>44368.561296688029</v>
      </c>
      <c r="D5132" s="2">
        <f t="shared" ref="D5132:D5133" si="1336">C5132+(2/24)</f>
        <v>44368.644630021365</v>
      </c>
      <c r="E5132" s="2">
        <f t="shared" ref="E5132:E5133" si="1337">C5132+(-1/24)</f>
        <v>44368.519630021365</v>
      </c>
    </row>
    <row r="5133" spans="1:5" x14ac:dyDescent="0.45">
      <c r="A5133">
        <v>122401</v>
      </c>
      <c r="B5133" t="s">
        <v>2</v>
      </c>
      <c r="C5133" s="2">
        <v>44358.726120762105</v>
      </c>
      <c r="D5133" s="2">
        <f t="shared" si="1336"/>
        <v>44358.809454095441</v>
      </c>
      <c r="E5133" s="2">
        <f t="shared" si="1337"/>
        <v>44358.684454095441</v>
      </c>
    </row>
    <row r="5134" spans="1:5" x14ac:dyDescent="0.45">
      <c r="A5134">
        <v>122405</v>
      </c>
      <c r="B5134" t="s">
        <v>5</v>
      </c>
      <c r="C5134" s="2">
        <v>44343.934884437323</v>
      </c>
      <c r="D5134" s="2">
        <f>C5134+(1/24)</f>
        <v>44343.976551103988</v>
      </c>
      <c r="E5134" s="2">
        <f>C5134+(-2/24)</f>
        <v>44343.851551103988</v>
      </c>
    </row>
    <row r="5135" spans="1:5" x14ac:dyDescent="0.45">
      <c r="A5135">
        <v>122426</v>
      </c>
      <c r="B5135" t="s">
        <v>2</v>
      </c>
      <c r="C5135" s="2">
        <v>44373.659441132477</v>
      </c>
      <c r="D5135" s="2">
        <f>C5135+(2/24)</f>
        <v>44373.742774465813</v>
      </c>
      <c r="E5135" s="2">
        <f>C5135+(-1/24)</f>
        <v>44373.617774465813</v>
      </c>
    </row>
    <row r="5136" spans="1:5" x14ac:dyDescent="0.45">
      <c r="A5136">
        <v>122431</v>
      </c>
      <c r="B5136" t="s">
        <v>7</v>
      </c>
      <c r="C5136" s="2">
        <v>44401.49902891738</v>
      </c>
      <c r="D5136" s="2">
        <f>C5136+(3/24)</f>
        <v>44401.62402891738</v>
      </c>
      <c r="E5136" s="2">
        <f>C5136</f>
        <v>44401.49902891738</v>
      </c>
    </row>
    <row r="5137" spans="1:5" x14ac:dyDescent="0.45">
      <c r="A5137">
        <v>122436</v>
      </c>
      <c r="B5137" t="s">
        <v>2</v>
      </c>
      <c r="C5137" s="2">
        <v>44310.113305270657</v>
      </c>
      <c r="D5137" s="2">
        <f t="shared" ref="D5137:D5138" si="1338">C5137+(2/24)</f>
        <v>44310.196638603993</v>
      </c>
      <c r="E5137" s="2">
        <f t="shared" ref="E5137:E5138" si="1339">C5137+(-1/24)</f>
        <v>44310.071638603993</v>
      </c>
    </row>
    <row r="5138" spans="1:5" x14ac:dyDescent="0.45">
      <c r="A5138">
        <v>122454</v>
      </c>
      <c r="B5138" t="s">
        <v>2</v>
      </c>
      <c r="C5138" s="2">
        <v>44302.249095014253</v>
      </c>
      <c r="D5138" s="2">
        <f t="shared" si="1338"/>
        <v>44302.332428347589</v>
      </c>
      <c r="E5138" s="2">
        <f t="shared" si="1339"/>
        <v>44302.207428347589</v>
      </c>
    </row>
    <row r="5139" spans="1:5" x14ac:dyDescent="0.45">
      <c r="A5139">
        <v>122473</v>
      </c>
      <c r="B5139" t="s">
        <v>7</v>
      </c>
      <c r="C5139" s="2">
        <v>44323.786769836181</v>
      </c>
      <c r="D5139" s="2">
        <f>C5139+(3/24)</f>
        <v>44323.911769836181</v>
      </c>
      <c r="E5139" s="2">
        <f>C5139</f>
        <v>44323.786769836181</v>
      </c>
    </row>
    <row r="5140" spans="1:5" x14ac:dyDescent="0.45">
      <c r="A5140">
        <v>122477</v>
      </c>
      <c r="B5140" t="s">
        <v>2</v>
      </c>
      <c r="C5140" s="2">
        <v>44385.729592806267</v>
      </c>
      <c r="D5140" s="2">
        <f>C5140+(2/24)</f>
        <v>44385.812926139602</v>
      </c>
      <c r="E5140" s="2">
        <f>C5140+(-1/24)</f>
        <v>44385.687926139602</v>
      </c>
    </row>
    <row r="5141" spans="1:5" x14ac:dyDescent="0.45">
      <c r="A5141">
        <v>122488</v>
      </c>
      <c r="B5141" t="s">
        <v>3</v>
      </c>
      <c r="C5141" s="2">
        <v>44357.10519501425</v>
      </c>
      <c r="D5141" s="2">
        <f t="shared" ref="D5141:D5143" si="1340">C5141</f>
        <v>44357.10519501425</v>
      </c>
      <c r="E5141" s="2">
        <f t="shared" ref="E5141:E5143" si="1341">C5141+(-3/24)</f>
        <v>44356.98019501425</v>
      </c>
    </row>
    <row r="5142" spans="1:5" x14ac:dyDescent="0.45">
      <c r="A5142">
        <v>122521</v>
      </c>
      <c r="B5142" t="s">
        <v>3</v>
      </c>
      <c r="C5142" s="2">
        <v>44321.127557122512</v>
      </c>
      <c r="D5142" s="2">
        <f t="shared" si="1340"/>
        <v>44321.127557122512</v>
      </c>
      <c r="E5142" s="2">
        <f t="shared" si="1341"/>
        <v>44321.002557122512</v>
      </c>
    </row>
    <row r="5143" spans="1:5" x14ac:dyDescent="0.45">
      <c r="A5143">
        <v>122532</v>
      </c>
      <c r="B5143" t="s">
        <v>3</v>
      </c>
      <c r="C5143" s="2">
        <v>44356.31312428775</v>
      </c>
      <c r="D5143" s="2">
        <f t="shared" si="1340"/>
        <v>44356.31312428775</v>
      </c>
      <c r="E5143" s="2">
        <f t="shared" si="1341"/>
        <v>44356.18812428775</v>
      </c>
    </row>
    <row r="5144" spans="1:5" x14ac:dyDescent="0.45">
      <c r="A5144">
        <v>122622</v>
      </c>
      <c r="B5144" t="s">
        <v>2</v>
      </c>
      <c r="C5144" s="2">
        <v>44302.902955306272</v>
      </c>
      <c r="D5144" s="2">
        <f>C5144+(2/24)</f>
        <v>44302.986288639608</v>
      </c>
      <c r="E5144" s="2">
        <f>C5144+(-1/24)</f>
        <v>44302.861288639608</v>
      </c>
    </row>
    <row r="5145" spans="1:5" x14ac:dyDescent="0.45">
      <c r="A5145">
        <v>122679</v>
      </c>
      <c r="B5145" t="s">
        <v>3</v>
      </c>
      <c r="C5145" s="2">
        <v>44308.58370523504</v>
      </c>
      <c r="D5145" s="2">
        <f t="shared" ref="D5145:D5146" si="1342">C5145</f>
        <v>44308.58370523504</v>
      </c>
      <c r="E5145" s="2">
        <f t="shared" ref="E5145:E5146" si="1343">C5145+(-3/24)</f>
        <v>44308.45870523504</v>
      </c>
    </row>
    <row r="5146" spans="1:5" x14ac:dyDescent="0.45">
      <c r="A5146">
        <v>122689</v>
      </c>
      <c r="B5146" t="s">
        <v>3</v>
      </c>
      <c r="C5146" s="2">
        <v>44371.374438782055</v>
      </c>
      <c r="D5146" s="2">
        <f t="shared" si="1342"/>
        <v>44371.374438782055</v>
      </c>
      <c r="E5146" s="2">
        <f t="shared" si="1343"/>
        <v>44371.249438782055</v>
      </c>
    </row>
    <row r="5147" spans="1:5" x14ac:dyDescent="0.45">
      <c r="A5147">
        <v>122728</v>
      </c>
      <c r="B5147" t="s">
        <v>7</v>
      </c>
      <c r="C5147" s="2">
        <v>44371.608705199433</v>
      </c>
      <c r="D5147" s="2">
        <f>C5147+(3/24)</f>
        <v>44371.733705199433</v>
      </c>
      <c r="E5147" s="2">
        <f>C5147</f>
        <v>44371.608705199433</v>
      </c>
    </row>
    <row r="5148" spans="1:5" x14ac:dyDescent="0.45">
      <c r="A5148">
        <v>122800</v>
      </c>
      <c r="B5148" t="s">
        <v>2</v>
      </c>
      <c r="C5148" s="2">
        <v>44407.546068732197</v>
      </c>
      <c r="D5148" s="2">
        <f>C5148+(2/24)</f>
        <v>44407.629402065533</v>
      </c>
      <c r="E5148" s="2">
        <f>C5148+(-1/24)</f>
        <v>44407.504402065533</v>
      </c>
    </row>
    <row r="5149" spans="1:5" x14ac:dyDescent="0.45">
      <c r="A5149">
        <v>122815</v>
      </c>
      <c r="B5149" t="s">
        <v>6</v>
      </c>
      <c r="C5149" s="2">
        <v>44315.678574928774</v>
      </c>
      <c r="D5149" s="2">
        <f>C5149+(-1/24)</f>
        <v>44315.63690826211</v>
      </c>
      <c r="E5149" s="2">
        <f>C5149+(-4/24)</f>
        <v>44315.51190826211</v>
      </c>
    </row>
    <row r="5150" spans="1:5" x14ac:dyDescent="0.45">
      <c r="A5150">
        <v>122822</v>
      </c>
      <c r="B5150" t="s">
        <v>12</v>
      </c>
      <c r="C5150" s="2">
        <v>44331.076936538462</v>
      </c>
      <c r="D5150" s="2">
        <f>C5150+(-4/24)</f>
        <v>44330.910269871798</v>
      </c>
      <c r="E5150" s="2">
        <f>C5150+(-7/24)</f>
        <v>44330.785269871798</v>
      </c>
    </row>
    <row r="5151" spans="1:5" x14ac:dyDescent="0.45">
      <c r="A5151">
        <v>122831</v>
      </c>
      <c r="B5151" t="s">
        <v>7</v>
      </c>
      <c r="C5151" s="2">
        <v>44293.960716132482</v>
      </c>
      <c r="D5151" s="2">
        <f>C5151+(3/24)</f>
        <v>44294.085716132482</v>
      </c>
      <c r="E5151" s="2">
        <f>C5151</f>
        <v>44293.960716132482</v>
      </c>
    </row>
    <row r="5152" spans="1:5" x14ac:dyDescent="0.45">
      <c r="A5152">
        <v>122866</v>
      </c>
      <c r="B5152" t="s">
        <v>2</v>
      </c>
      <c r="C5152" s="2">
        <v>44401.885189992878</v>
      </c>
      <c r="D5152" s="2">
        <f t="shared" ref="D5152:D5154" si="1344">C5152+(2/24)</f>
        <v>44401.968523326213</v>
      </c>
      <c r="E5152" s="2">
        <f t="shared" ref="E5152:E5154" si="1345">C5152+(-1/24)</f>
        <v>44401.843523326213</v>
      </c>
    </row>
    <row r="5153" spans="1:5" x14ac:dyDescent="0.45">
      <c r="A5153">
        <v>122942</v>
      </c>
      <c r="B5153" t="s">
        <v>2</v>
      </c>
      <c r="C5153" s="2">
        <v>44315.550603846154</v>
      </c>
      <c r="D5153" s="2">
        <f t="shared" si="1344"/>
        <v>44315.633937179489</v>
      </c>
      <c r="E5153" s="2">
        <f t="shared" si="1345"/>
        <v>44315.508937179489</v>
      </c>
    </row>
    <row r="5154" spans="1:5" x14ac:dyDescent="0.45">
      <c r="A5154">
        <v>123062</v>
      </c>
      <c r="B5154" t="s">
        <v>2</v>
      </c>
      <c r="C5154" s="2">
        <v>44292.743111111115</v>
      </c>
      <c r="D5154" s="2">
        <f t="shared" si="1344"/>
        <v>44292.82644444445</v>
      </c>
      <c r="E5154" s="2">
        <f t="shared" si="1345"/>
        <v>44292.70144444445</v>
      </c>
    </row>
    <row r="5155" spans="1:5" x14ac:dyDescent="0.45">
      <c r="A5155">
        <v>123065</v>
      </c>
      <c r="B5155" t="s">
        <v>3</v>
      </c>
      <c r="C5155" s="2">
        <v>44344.098044551283</v>
      </c>
      <c r="D5155" s="2">
        <f>C5155</f>
        <v>44344.098044551283</v>
      </c>
      <c r="E5155" s="2">
        <f>C5155+(-3/24)</f>
        <v>44343.973044551283</v>
      </c>
    </row>
    <row r="5156" spans="1:5" x14ac:dyDescent="0.45">
      <c r="A5156">
        <v>123129</v>
      </c>
      <c r="B5156" t="s">
        <v>7</v>
      </c>
      <c r="C5156" s="2">
        <v>44329.072779807691</v>
      </c>
      <c r="D5156" s="2">
        <f t="shared" ref="D5156:D5157" si="1346">C5156+(3/24)</f>
        <v>44329.197779807691</v>
      </c>
      <c r="E5156" s="2">
        <f t="shared" ref="E5156:E5157" si="1347">C5156</f>
        <v>44329.072779807691</v>
      </c>
    </row>
    <row r="5157" spans="1:5" x14ac:dyDescent="0.45">
      <c r="A5157">
        <v>123131</v>
      </c>
      <c r="B5157" t="s">
        <v>7</v>
      </c>
      <c r="C5157" s="2">
        <v>44322.224435754986</v>
      </c>
      <c r="D5157" s="2">
        <f t="shared" si="1346"/>
        <v>44322.349435754986</v>
      </c>
      <c r="E5157" s="2">
        <f t="shared" si="1347"/>
        <v>44322.224435754986</v>
      </c>
    </row>
    <row r="5158" spans="1:5" x14ac:dyDescent="0.45">
      <c r="A5158">
        <v>123143</v>
      </c>
      <c r="B5158" t="s">
        <v>3</v>
      </c>
      <c r="C5158" s="2">
        <v>44344.734079807691</v>
      </c>
      <c r="D5158" s="2">
        <f>C5158</f>
        <v>44344.734079807691</v>
      </c>
      <c r="E5158" s="2">
        <f>C5158+(-3/24)</f>
        <v>44344.609079807691</v>
      </c>
    </row>
    <row r="5159" spans="1:5" x14ac:dyDescent="0.45">
      <c r="A5159">
        <v>123144</v>
      </c>
      <c r="B5159" t="s">
        <v>2</v>
      </c>
      <c r="C5159" s="2">
        <v>44285.339251780628</v>
      </c>
      <c r="D5159" s="2">
        <f>C5159+(2/24)</f>
        <v>44285.422585113964</v>
      </c>
      <c r="E5159" s="2">
        <f>C5159+(-1/24)</f>
        <v>44285.297585113964</v>
      </c>
    </row>
    <row r="5160" spans="1:5" x14ac:dyDescent="0.45">
      <c r="A5160">
        <v>123191</v>
      </c>
      <c r="B5160" t="s">
        <v>5</v>
      </c>
      <c r="C5160" s="2">
        <v>44372.3244335114</v>
      </c>
      <c r="D5160" s="2">
        <f>C5160+(1/24)</f>
        <v>44372.366100178064</v>
      </c>
      <c r="E5160" s="2">
        <f>C5160+(-2/24)</f>
        <v>44372.241100178064</v>
      </c>
    </row>
    <row r="5161" spans="1:5" x14ac:dyDescent="0.45">
      <c r="A5161">
        <v>123206</v>
      </c>
      <c r="B5161" t="s">
        <v>2</v>
      </c>
      <c r="C5161" s="2">
        <v>44342.810866773507</v>
      </c>
      <c r="D5161" s="2">
        <f>C5161+(2/24)</f>
        <v>44342.894200106843</v>
      </c>
      <c r="E5161" s="2">
        <f>C5161+(-1/24)</f>
        <v>44342.769200106843</v>
      </c>
    </row>
    <row r="5162" spans="1:5" x14ac:dyDescent="0.45">
      <c r="A5162">
        <v>123213</v>
      </c>
      <c r="B5162" t="s">
        <v>5</v>
      </c>
      <c r="C5162" s="2">
        <v>44313.900951282056</v>
      </c>
      <c r="D5162" s="2">
        <f t="shared" ref="D5162:D5163" si="1348">C5162+(1/24)</f>
        <v>44313.94261794872</v>
      </c>
      <c r="E5162" s="2">
        <f t="shared" ref="E5162:E5163" si="1349">C5162+(-2/24)</f>
        <v>44313.81761794872</v>
      </c>
    </row>
    <row r="5163" spans="1:5" x14ac:dyDescent="0.45">
      <c r="A5163">
        <v>123235</v>
      </c>
      <c r="B5163" t="s">
        <v>5</v>
      </c>
      <c r="C5163" s="2">
        <v>44337.469587428772</v>
      </c>
      <c r="D5163" s="2">
        <f t="shared" si="1348"/>
        <v>44337.511254095436</v>
      </c>
      <c r="E5163" s="2">
        <f t="shared" si="1349"/>
        <v>44337.386254095436</v>
      </c>
    </row>
    <row r="5164" spans="1:5" x14ac:dyDescent="0.45">
      <c r="A5164">
        <v>123261</v>
      </c>
      <c r="B5164" t="s">
        <v>3</v>
      </c>
      <c r="C5164" s="2">
        <v>44341.46868995727</v>
      </c>
      <c r="D5164" s="2">
        <f>C5164</f>
        <v>44341.46868995727</v>
      </c>
      <c r="E5164" s="2">
        <f>C5164+(-3/24)</f>
        <v>44341.34368995727</v>
      </c>
    </row>
    <row r="5165" spans="1:5" x14ac:dyDescent="0.45">
      <c r="A5165">
        <v>123277</v>
      </c>
      <c r="B5165" t="s">
        <v>9</v>
      </c>
      <c r="C5165" s="2">
        <v>44307.422733475789</v>
      </c>
      <c r="D5165" s="2">
        <f>C5165+(-3/24)</f>
        <v>44307.297733475789</v>
      </c>
      <c r="E5165" s="2">
        <f>C5165+(-6/24)</f>
        <v>44307.172733475789</v>
      </c>
    </row>
    <row r="5166" spans="1:5" x14ac:dyDescent="0.45">
      <c r="A5166">
        <v>123279</v>
      </c>
      <c r="B5166" t="s">
        <v>5</v>
      </c>
      <c r="C5166" s="2">
        <v>44343.788297613959</v>
      </c>
      <c r="D5166" s="2">
        <f>C5166+(1/24)</f>
        <v>44343.829964280623</v>
      </c>
      <c r="E5166" s="2">
        <f>C5166+(-2/24)</f>
        <v>44343.704964280623</v>
      </c>
    </row>
    <row r="5167" spans="1:5" x14ac:dyDescent="0.45">
      <c r="A5167">
        <v>123286</v>
      </c>
      <c r="B5167" t="s">
        <v>7</v>
      </c>
      <c r="C5167" s="2">
        <v>44345.959644159542</v>
      </c>
      <c r="D5167" s="2">
        <f>C5167+(3/24)</f>
        <v>44346.084644159542</v>
      </c>
      <c r="E5167" s="2">
        <f>C5167</f>
        <v>44345.959644159542</v>
      </c>
    </row>
    <row r="5168" spans="1:5" x14ac:dyDescent="0.45">
      <c r="A5168">
        <v>123316</v>
      </c>
      <c r="B5168" t="s">
        <v>2</v>
      </c>
      <c r="C5168" s="2">
        <v>44322.039823076921</v>
      </c>
      <c r="D5168" s="2">
        <f>C5168+(2/24)</f>
        <v>44322.123156410256</v>
      </c>
      <c r="E5168" s="2">
        <f>C5168+(-1/24)</f>
        <v>44321.998156410256</v>
      </c>
    </row>
    <row r="5169" spans="1:5" x14ac:dyDescent="0.45">
      <c r="A5169">
        <v>123321</v>
      </c>
      <c r="B5169" t="s">
        <v>7</v>
      </c>
      <c r="C5169" s="2">
        <v>44311.328370548435</v>
      </c>
      <c r="D5169" s="2">
        <f>C5169+(3/24)</f>
        <v>44311.453370548435</v>
      </c>
      <c r="E5169" s="2">
        <f>C5169</f>
        <v>44311.328370548435</v>
      </c>
    </row>
    <row r="5170" spans="1:5" x14ac:dyDescent="0.45">
      <c r="A5170">
        <v>123336</v>
      </c>
      <c r="B5170" t="s">
        <v>8</v>
      </c>
      <c r="C5170" s="2">
        <v>44343.735174002846</v>
      </c>
      <c r="D5170" s="2">
        <f>C5170+(-2/24)</f>
        <v>44343.65184066951</v>
      </c>
      <c r="E5170" s="2">
        <f>C5170+(-5/24)</f>
        <v>44343.52684066951</v>
      </c>
    </row>
    <row r="5171" spans="1:5" x14ac:dyDescent="0.45">
      <c r="A5171">
        <v>123347</v>
      </c>
      <c r="B5171" t="s">
        <v>2</v>
      </c>
      <c r="C5171" s="2">
        <v>44309.670387250713</v>
      </c>
      <c r="D5171" s="2">
        <f>C5171+(2/24)</f>
        <v>44309.753720584049</v>
      </c>
      <c r="E5171" s="2">
        <f>C5171+(-1/24)</f>
        <v>44309.628720584049</v>
      </c>
    </row>
    <row r="5172" spans="1:5" x14ac:dyDescent="0.45">
      <c r="A5172">
        <v>123371</v>
      </c>
      <c r="B5172" t="s">
        <v>5</v>
      </c>
      <c r="C5172" s="2">
        <v>44376.505878846154</v>
      </c>
      <c r="D5172" s="2">
        <f>C5172+(1/24)</f>
        <v>44376.547545512818</v>
      </c>
      <c r="E5172" s="2">
        <f>C5172+(-2/24)</f>
        <v>44376.422545512818</v>
      </c>
    </row>
    <row r="5173" spans="1:5" x14ac:dyDescent="0.45">
      <c r="A5173">
        <v>123373</v>
      </c>
      <c r="B5173" t="s">
        <v>3</v>
      </c>
      <c r="C5173" s="2">
        <v>44366.696311716521</v>
      </c>
      <c r="D5173" s="2">
        <f>C5173</f>
        <v>44366.696311716521</v>
      </c>
      <c r="E5173" s="2">
        <f>C5173+(-3/24)</f>
        <v>44366.571311716521</v>
      </c>
    </row>
    <row r="5174" spans="1:5" x14ac:dyDescent="0.45">
      <c r="A5174">
        <v>123422</v>
      </c>
      <c r="B5174" t="s">
        <v>5</v>
      </c>
      <c r="C5174" s="2">
        <v>44344.30786801994</v>
      </c>
      <c r="D5174" s="2">
        <f>C5174+(1/24)</f>
        <v>44344.349534686604</v>
      </c>
      <c r="E5174" s="2">
        <f>C5174+(-2/24)</f>
        <v>44344.224534686604</v>
      </c>
    </row>
    <row r="5175" spans="1:5" x14ac:dyDescent="0.45">
      <c r="A5175">
        <v>123444</v>
      </c>
      <c r="B5175" t="s">
        <v>2</v>
      </c>
      <c r="C5175" s="2">
        <v>44414.860746474362</v>
      </c>
      <c r="D5175" s="2">
        <f>C5175+(2/24)</f>
        <v>44414.944079807698</v>
      </c>
      <c r="E5175" s="2">
        <f>C5175+(-1/24)</f>
        <v>44414.819079807698</v>
      </c>
    </row>
    <row r="5176" spans="1:5" x14ac:dyDescent="0.45">
      <c r="A5176">
        <v>123470</v>
      </c>
      <c r="B5176" t="s">
        <v>11</v>
      </c>
      <c r="C5176" s="2">
        <v>44374.664759152423</v>
      </c>
      <c r="D5176" s="2">
        <f>C5176+(10/24)</f>
        <v>44375.081425819088</v>
      </c>
      <c r="E5176" s="2">
        <f>C5176+(7/24)</f>
        <v>44374.956425819088</v>
      </c>
    </row>
    <row r="5177" spans="1:5" x14ac:dyDescent="0.45">
      <c r="A5177">
        <v>123471</v>
      </c>
      <c r="B5177" t="s">
        <v>2</v>
      </c>
      <c r="C5177" s="2">
        <v>44307.573016132475</v>
      </c>
      <c r="D5177" s="2">
        <f>C5177+(2/24)</f>
        <v>44307.656349465811</v>
      </c>
      <c r="E5177" s="2">
        <f>C5177+(-1/24)</f>
        <v>44307.531349465811</v>
      </c>
    </row>
    <row r="5178" spans="1:5" x14ac:dyDescent="0.45">
      <c r="A5178">
        <v>123475</v>
      </c>
      <c r="B5178" t="s">
        <v>5</v>
      </c>
      <c r="C5178" s="2">
        <v>44320.390733475782</v>
      </c>
      <c r="D5178" s="2">
        <f>C5178+(1/24)</f>
        <v>44320.432400142447</v>
      </c>
      <c r="E5178" s="2">
        <f>C5178+(-2/24)</f>
        <v>44320.307400142447</v>
      </c>
    </row>
    <row r="5179" spans="1:5" x14ac:dyDescent="0.45">
      <c r="A5179">
        <v>123483</v>
      </c>
      <c r="B5179" t="s">
        <v>6</v>
      </c>
      <c r="C5179" s="2">
        <v>44301.918695762106</v>
      </c>
      <c r="D5179" s="2">
        <f t="shared" ref="D5179:D5180" si="1350">C5179+(-1/24)</f>
        <v>44301.877029095442</v>
      </c>
      <c r="E5179" s="2">
        <f t="shared" ref="E5179:E5180" si="1351">C5179+(-4/24)</f>
        <v>44301.752029095442</v>
      </c>
    </row>
    <row r="5180" spans="1:5" x14ac:dyDescent="0.45">
      <c r="A5180">
        <v>123499</v>
      </c>
      <c r="B5180" t="s">
        <v>6</v>
      </c>
      <c r="C5180" s="2">
        <v>44342.411795049855</v>
      </c>
      <c r="D5180" s="2">
        <f t="shared" si="1350"/>
        <v>44342.370128383191</v>
      </c>
      <c r="E5180" s="2">
        <f t="shared" si="1351"/>
        <v>44342.245128383191</v>
      </c>
    </row>
    <row r="5181" spans="1:5" x14ac:dyDescent="0.45">
      <c r="A5181">
        <v>123548</v>
      </c>
      <c r="B5181" t="s">
        <v>7</v>
      </c>
      <c r="C5181" s="2">
        <v>44343.468648504277</v>
      </c>
      <c r="D5181" s="2">
        <f>C5181+(3/24)</f>
        <v>44343.593648504277</v>
      </c>
      <c r="E5181" s="2">
        <f>C5181</f>
        <v>44343.468648504277</v>
      </c>
    </row>
    <row r="5182" spans="1:5" x14ac:dyDescent="0.45">
      <c r="A5182">
        <v>123563</v>
      </c>
      <c r="B5182" t="s">
        <v>2</v>
      </c>
      <c r="C5182" s="2">
        <v>44345.689817984327</v>
      </c>
      <c r="D5182" s="2">
        <f>C5182+(2/24)</f>
        <v>44345.773151317662</v>
      </c>
      <c r="E5182" s="2">
        <f>C5182+(-1/24)</f>
        <v>44345.648151317662</v>
      </c>
    </row>
    <row r="5183" spans="1:5" x14ac:dyDescent="0.45">
      <c r="A5183">
        <v>123599</v>
      </c>
      <c r="B5183" t="s">
        <v>7</v>
      </c>
      <c r="C5183" s="2">
        <v>44303.552419123931</v>
      </c>
      <c r="D5183" s="2">
        <f>C5183+(3/24)</f>
        <v>44303.677419123931</v>
      </c>
      <c r="E5183" s="2">
        <f>C5183</f>
        <v>44303.552419123931</v>
      </c>
    </row>
    <row r="5184" spans="1:5" x14ac:dyDescent="0.45">
      <c r="A5184">
        <v>123651</v>
      </c>
      <c r="B5184" t="s">
        <v>5</v>
      </c>
      <c r="C5184" s="2">
        <v>44372.868505270657</v>
      </c>
      <c r="D5184" s="2">
        <f>C5184+(1/24)</f>
        <v>44372.910171937321</v>
      </c>
      <c r="E5184" s="2">
        <f>C5184+(-2/24)</f>
        <v>44372.785171937321</v>
      </c>
    </row>
    <row r="5185" spans="1:5" x14ac:dyDescent="0.45">
      <c r="A5185">
        <v>123652</v>
      </c>
      <c r="B5185" t="s">
        <v>2</v>
      </c>
      <c r="C5185" s="2">
        <v>44342.562593411683</v>
      </c>
      <c r="D5185" s="2">
        <f>C5185+(2/24)</f>
        <v>44342.645926745019</v>
      </c>
      <c r="E5185" s="2">
        <f>C5185+(-1/24)</f>
        <v>44342.520926745019</v>
      </c>
    </row>
    <row r="5186" spans="1:5" x14ac:dyDescent="0.45">
      <c r="A5186">
        <v>123683</v>
      </c>
      <c r="B5186" t="s">
        <v>5</v>
      </c>
      <c r="C5186" s="2">
        <v>44352.273282122515</v>
      </c>
      <c r="D5186" s="2">
        <f>C5186+(1/24)</f>
        <v>44352.314948789179</v>
      </c>
      <c r="E5186" s="2">
        <f>C5186+(-2/24)</f>
        <v>44352.189948789179</v>
      </c>
    </row>
    <row r="5187" spans="1:5" x14ac:dyDescent="0.45">
      <c r="A5187">
        <v>123684</v>
      </c>
      <c r="B5187" t="s">
        <v>7</v>
      </c>
      <c r="C5187" s="2">
        <v>44334.517458938746</v>
      </c>
      <c r="D5187" s="2">
        <f>C5187+(3/24)</f>
        <v>44334.642458938746</v>
      </c>
      <c r="E5187" s="2">
        <f>C5187</f>
        <v>44334.517458938746</v>
      </c>
    </row>
    <row r="5188" spans="1:5" x14ac:dyDescent="0.45">
      <c r="A5188">
        <v>123700</v>
      </c>
      <c r="B5188" t="s">
        <v>2</v>
      </c>
      <c r="C5188" s="2">
        <v>44300.661050142451</v>
      </c>
      <c r="D5188" s="2">
        <f>C5188+(2/24)</f>
        <v>44300.744383475787</v>
      </c>
      <c r="E5188" s="2">
        <f>C5188+(-1/24)</f>
        <v>44300.619383475787</v>
      </c>
    </row>
    <row r="5189" spans="1:5" x14ac:dyDescent="0.45">
      <c r="A5189">
        <v>123784</v>
      </c>
      <c r="B5189" t="s">
        <v>14</v>
      </c>
      <c r="C5189" s="2">
        <v>44301.319041666662</v>
      </c>
      <c r="D5189" s="2">
        <f>C5189+(-9/24)</f>
        <v>44300.944041666662</v>
      </c>
      <c r="E5189" s="2">
        <f>C5189+(-12/24)</f>
        <v>44300.819041666662</v>
      </c>
    </row>
    <row r="5190" spans="1:5" x14ac:dyDescent="0.45">
      <c r="A5190">
        <v>123805</v>
      </c>
      <c r="B5190" t="s">
        <v>7</v>
      </c>
      <c r="C5190" s="2">
        <v>44308.779588354701</v>
      </c>
      <c r="D5190" s="2">
        <f t="shared" ref="D5190:D5192" si="1352">C5190+(3/24)</f>
        <v>44308.904588354701</v>
      </c>
      <c r="E5190" s="2">
        <f t="shared" ref="E5190:E5192" si="1353">C5190</f>
        <v>44308.779588354701</v>
      </c>
    </row>
    <row r="5191" spans="1:5" x14ac:dyDescent="0.45">
      <c r="A5191">
        <v>123856</v>
      </c>
      <c r="B5191" t="s">
        <v>7</v>
      </c>
      <c r="C5191" s="2">
        <v>44345.492201816232</v>
      </c>
      <c r="D5191" s="2">
        <f t="shared" si="1352"/>
        <v>44345.617201816232</v>
      </c>
      <c r="E5191" s="2">
        <f t="shared" si="1353"/>
        <v>44345.492201816232</v>
      </c>
    </row>
    <row r="5192" spans="1:5" x14ac:dyDescent="0.45">
      <c r="A5192">
        <v>123882</v>
      </c>
      <c r="B5192" t="s">
        <v>7</v>
      </c>
      <c r="C5192" s="2">
        <v>44343.27149871795</v>
      </c>
      <c r="D5192" s="2">
        <f t="shared" si="1352"/>
        <v>44343.39649871795</v>
      </c>
      <c r="E5192" s="2">
        <f t="shared" si="1353"/>
        <v>44343.27149871795</v>
      </c>
    </row>
    <row r="5193" spans="1:5" x14ac:dyDescent="0.45">
      <c r="A5193">
        <v>123910</v>
      </c>
      <c r="B5193" t="s">
        <v>5</v>
      </c>
      <c r="C5193" s="2">
        <v>44373.312359935902</v>
      </c>
      <c r="D5193" s="2">
        <f t="shared" ref="D5193:D5194" si="1354">C5193+(1/24)</f>
        <v>44373.354026602567</v>
      </c>
      <c r="E5193" s="2">
        <f t="shared" ref="E5193:E5194" si="1355">C5193+(-2/24)</f>
        <v>44373.229026602567</v>
      </c>
    </row>
    <row r="5194" spans="1:5" x14ac:dyDescent="0.45">
      <c r="A5194">
        <v>123921</v>
      </c>
      <c r="B5194" t="s">
        <v>5</v>
      </c>
      <c r="C5194" s="2">
        <v>44315.327430056976</v>
      </c>
      <c r="D5194" s="2">
        <f t="shared" si="1354"/>
        <v>44315.36909672364</v>
      </c>
      <c r="E5194" s="2">
        <f t="shared" si="1355"/>
        <v>44315.24409672364</v>
      </c>
    </row>
    <row r="5195" spans="1:5" x14ac:dyDescent="0.45">
      <c r="A5195">
        <v>123956</v>
      </c>
      <c r="B5195" t="s">
        <v>2</v>
      </c>
      <c r="C5195" s="2">
        <v>44299.541766737893</v>
      </c>
      <c r="D5195" s="2">
        <f t="shared" ref="D5195:D5196" si="1356">C5195+(2/24)</f>
        <v>44299.625100071229</v>
      </c>
      <c r="E5195" s="2">
        <f t="shared" ref="E5195:E5196" si="1357">C5195+(-1/24)</f>
        <v>44299.500100071229</v>
      </c>
    </row>
    <row r="5196" spans="1:5" x14ac:dyDescent="0.45">
      <c r="A5196">
        <v>123959</v>
      </c>
      <c r="B5196" t="s">
        <v>2</v>
      </c>
      <c r="C5196" s="2">
        <v>44316.127969159548</v>
      </c>
      <c r="D5196" s="2">
        <f t="shared" si="1356"/>
        <v>44316.211302492884</v>
      </c>
      <c r="E5196" s="2">
        <f t="shared" si="1357"/>
        <v>44316.086302492884</v>
      </c>
    </row>
    <row r="5197" spans="1:5" x14ac:dyDescent="0.45">
      <c r="A5197">
        <v>123971</v>
      </c>
      <c r="B5197" t="s">
        <v>3</v>
      </c>
      <c r="C5197" s="2">
        <v>44309.574820762107</v>
      </c>
      <c r="D5197" s="2">
        <f>C5197</f>
        <v>44309.574820762107</v>
      </c>
      <c r="E5197" s="2">
        <f>C5197+(-3/24)</f>
        <v>44309.449820762107</v>
      </c>
    </row>
    <row r="5198" spans="1:5" x14ac:dyDescent="0.45">
      <c r="A5198">
        <v>123985</v>
      </c>
      <c r="B5198" t="s">
        <v>5</v>
      </c>
      <c r="C5198" s="2">
        <v>44343.855389672368</v>
      </c>
      <c r="D5198" s="2">
        <f>C5198+(1/24)</f>
        <v>44343.897056339032</v>
      </c>
      <c r="E5198" s="2">
        <f>C5198+(-2/24)</f>
        <v>44343.772056339032</v>
      </c>
    </row>
    <row r="5199" spans="1:5" x14ac:dyDescent="0.45">
      <c r="A5199">
        <v>124016</v>
      </c>
      <c r="B5199" t="s">
        <v>6</v>
      </c>
      <c r="C5199" s="2">
        <v>44306.025987678062</v>
      </c>
      <c r="D5199" s="2">
        <f>C5199+(-1/24)</f>
        <v>44305.984321011398</v>
      </c>
      <c r="E5199" s="2">
        <f>C5199+(-4/24)</f>
        <v>44305.859321011398</v>
      </c>
    </row>
    <row r="5200" spans="1:5" x14ac:dyDescent="0.45">
      <c r="A5200">
        <v>124030</v>
      </c>
      <c r="B5200" t="s">
        <v>3</v>
      </c>
      <c r="C5200" s="2">
        <v>44337.464700605415</v>
      </c>
      <c r="D5200" s="2">
        <f>C5200</f>
        <v>44337.464700605415</v>
      </c>
      <c r="E5200" s="2">
        <f>C5200+(-3/24)</f>
        <v>44337.339700605415</v>
      </c>
    </row>
    <row r="5201" spans="1:5" x14ac:dyDescent="0.45">
      <c r="A5201">
        <v>124048</v>
      </c>
      <c r="B5201" t="s">
        <v>2</v>
      </c>
      <c r="C5201" s="2">
        <v>44379.799625178071</v>
      </c>
      <c r="D5201" s="2">
        <f>C5201+(2/24)</f>
        <v>44379.882958511407</v>
      </c>
      <c r="E5201" s="2">
        <f>C5201+(-1/24)</f>
        <v>44379.757958511407</v>
      </c>
    </row>
    <row r="5202" spans="1:5" x14ac:dyDescent="0.45">
      <c r="A5202">
        <v>124057</v>
      </c>
      <c r="B5202" t="s">
        <v>5</v>
      </c>
      <c r="C5202" s="2">
        <v>44375.392832478632</v>
      </c>
      <c r="D5202" s="2">
        <f t="shared" ref="D5202:D5203" si="1358">C5202+(1/24)</f>
        <v>44375.434499145296</v>
      </c>
      <c r="E5202" s="2">
        <f t="shared" ref="E5202:E5203" si="1359">C5202+(-2/24)</f>
        <v>44375.309499145296</v>
      </c>
    </row>
    <row r="5203" spans="1:5" x14ac:dyDescent="0.45">
      <c r="A5203">
        <v>124087</v>
      </c>
      <c r="B5203" t="s">
        <v>5</v>
      </c>
      <c r="C5203" s="2">
        <v>44373.834430484327</v>
      </c>
      <c r="D5203" s="2">
        <f t="shared" si="1358"/>
        <v>44373.876097150991</v>
      </c>
      <c r="E5203" s="2">
        <f t="shared" si="1359"/>
        <v>44373.751097150991</v>
      </c>
    </row>
    <row r="5204" spans="1:5" x14ac:dyDescent="0.45">
      <c r="A5204">
        <v>124098</v>
      </c>
      <c r="B5204" t="s">
        <v>3</v>
      </c>
      <c r="C5204" s="2">
        <v>44345.250423361824</v>
      </c>
      <c r="D5204" s="2">
        <f>C5204</f>
        <v>44345.250423361824</v>
      </c>
      <c r="E5204" s="2">
        <f>C5204+(-3/24)</f>
        <v>44345.125423361824</v>
      </c>
    </row>
    <row r="5205" spans="1:5" x14ac:dyDescent="0.45">
      <c r="A5205">
        <v>124113</v>
      </c>
      <c r="B5205" t="s">
        <v>2</v>
      </c>
      <c r="C5205" s="2">
        <v>44293.684590740741</v>
      </c>
      <c r="D5205" s="2">
        <f>C5205+(2/24)</f>
        <v>44293.767924074076</v>
      </c>
      <c r="E5205" s="2">
        <f>C5205+(-1/24)</f>
        <v>44293.642924074076</v>
      </c>
    </row>
    <row r="5206" spans="1:5" x14ac:dyDescent="0.45">
      <c r="A5206">
        <v>124117</v>
      </c>
      <c r="B5206" t="s">
        <v>7</v>
      </c>
      <c r="C5206" s="2">
        <v>44338.591144586891</v>
      </c>
      <c r="D5206" s="2">
        <f>C5206+(3/24)</f>
        <v>44338.716144586891</v>
      </c>
      <c r="E5206" s="2">
        <f>C5206</f>
        <v>44338.591144586891</v>
      </c>
    </row>
    <row r="5207" spans="1:5" x14ac:dyDescent="0.45">
      <c r="A5207">
        <v>124118</v>
      </c>
      <c r="B5207" t="s">
        <v>6</v>
      </c>
      <c r="C5207" s="2">
        <v>44344.105263639605</v>
      </c>
      <c r="D5207" s="2">
        <f>C5207+(-1/24)</f>
        <v>44344.063596972941</v>
      </c>
      <c r="E5207" s="2">
        <f>C5207+(-4/24)</f>
        <v>44343.938596972941</v>
      </c>
    </row>
    <row r="5208" spans="1:5" x14ac:dyDescent="0.45">
      <c r="A5208">
        <v>124161</v>
      </c>
      <c r="B5208" t="s">
        <v>2</v>
      </c>
      <c r="C5208" s="2">
        <v>44346.053975890311</v>
      </c>
      <c r="D5208" s="2">
        <f>C5208+(2/24)</f>
        <v>44346.137309223646</v>
      </c>
      <c r="E5208" s="2">
        <f>C5208+(-1/24)</f>
        <v>44346.012309223646</v>
      </c>
    </row>
    <row r="5209" spans="1:5" x14ac:dyDescent="0.45">
      <c r="A5209">
        <v>124210</v>
      </c>
      <c r="B5209" t="s">
        <v>7</v>
      </c>
      <c r="C5209" s="2">
        <v>44343.754252457264</v>
      </c>
      <c r="D5209" s="2">
        <f t="shared" ref="D5209:D5210" si="1360">C5209+(3/24)</f>
        <v>44343.879252457264</v>
      </c>
      <c r="E5209" s="2">
        <f t="shared" ref="E5209:E5210" si="1361">C5209</f>
        <v>44343.754252457264</v>
      </c>
    </row>
    <row r="5210" spans="1:5" x14ac:dyDescent="0.45">
      <c r="A5210">
        <v>124212</v>
      </c>
      <c r="B5210" t="s">
        <v>7</v>
      </c>
      <c r="C5210" s="2">
        <v>44372.127270797719</v>
      </c>
      <c r="D5210" s="2">
        <f t="shared" si="1360"/>
        <v>44372.252270797719</v>
      </c>
      <c r="E5210" s="2">
        <f t="shared" si="1361"/>
        <v>44372.127270797719</v>
      </c>
    </row>
    <row r="5211" spans="1:5" x14ac:dyDescent="0.45">
      <c r="A5211">
        <v>124217</v>
      </c>
      <c r="B5211" t="s">
        <v>3</v>
      </c>
      <c r="C5211" s="2">
        <v>44343.787314992886</v>
      </c>
      <c r="D5211" s="2">
        <f>C5211</f>
        <v>44343.787314992886</v>
      </c>
      <c r="E5211" s="2">
        <f>C5211+(-3/24)</f>
        <v>44343.662314992886</v>
      </c>
    </row>
    <row r="5212" spans="1:5" x14ac:dyDescent="0.45">
      <c r="A5212">
        <v>124252</v>
      </c>
      <c r="B5212" t="s">
        <v>2</v>
      </c>
      <c r="C5212" s="2">
        <v>44342.716842058406</v>
      </c>
      <c r="D5212" s="2">
        <f t="shared" ref="D5212:D5213" si="1362">C5212+(2/24)</f>
        <v>44342.800175391742</v>
      </c>
      <c r="E5212" s="2">
        <f t="shared" ref="E5212:E5213" si="1363">C5212+(-1/24)</f>
        <v>44342.675175391742</v>
      </c>
    </row>
    <row r="5213" spans="1:5" x14ac:dyDescent="0.45">
      <c r="A5213">
        <v>124266</v>
      </c>
      <c r="B5213" t="s">
        <v>2</v>
      </c>
      <c r="C5213" s="2">
        <v>44400.336515242168</v>
      </c>
      <c r="D5213" s="2">
        <f t="shared" si="1362"/>
        <v>44400.419848575504</v>
      </c>
      <c r="E5213" s="2">
        <f t="shared" si="1363"/>
        <v>44400.294848575504</v>
      </c>
    </row>
    <row r="5214" spans="1:5" x14ac:dyDescent="0.45">
      <c r="A5214">
        <v>124341</v>
      </c>
      <c r="B5214" t="s">
        <v>6</v>
      </c>
      <c r="C5214" s="2">
        <v>44296.742668945866</v>
      </c>
      <c r="D5214" s="2">
        <f>C5214+(-1/24)</f>
        <v>44296.701002279202</v>
      </c>
      <c r="E5214" s="2">
        <f>C5214+(-4/24)</f>
        <v>44296.576002279202</v>
      </c>
    </row>
    <row r="5215" spans="1:5" x14ac:dyDescent="0.45">
      <c r="A5215">
        <v>124396</v>
      </c>
      <c r="B5215" t="s">
        <v>7</v>
      </c>
      <c r="C5215" s="2">
        <v>44340.059141132479</v>
      </c>
      <c r="D5215" s="2">
        <f>C5215+(3/24)</f>
        <v>44340.184141132479</v>
      </c>
      <c r="E5215" s="2">
        <f>C5215</f>
        <v>44340.059141132479</v>
      </c>
    </row>
    <row r="5216" spans="1:5" x14ac:dyDescent="0.45">
      <c r="A5216">
        <v>124407</v>
      </c>
      <c r="B5216" t="s">
        <v>2</v>
      </c>
      <c r="C5216" s="2">
        <v>44343.292703668085</v>
      </c>
      <c r="D5216" s="2">
        <f t="shared" ref="D5216:D5217" si="1364">C5216+(2/24)</f>
        <v>44343.376037001421</v>
      </c>
      <c r="E5216" s="2">
        <f t="shared" ref="E5216:E5217" si="1365">C5216+(-1/24)</f>
        <v>44343.251037001421</v>
      </c>
    </row>
    <row r="5217" spans="1:5" x14ac:dyDescent="0.45">
      <c r="A5217">
        <v>124431</v>
      </c>
      <c r="B5217" t="s">
        <v>2</v>
      </c>
      <c r="C5217" s="2">
        <v>44294.608116132476</v>
      </c>
      <c r="D5217" s="2">
        <f t="shared" si="1364"/>
        <v>44294.691449465812</v>
      </c>
      <c r="E5217" s="2">
        <f t="shared" si="1365"/>
        <v>44294.566449465812</v>
      </c>
    </row>
    <row r="5218" spans="1:5" x14ac:dyDescent="0.45">
      <c r="A5218">
        <v>124457</v>
      </c>
      <c r="B5218" t="s">
        <v>5</v>
      </c>
      <c r="C5218" s="2">
        <v>44315.952324216523</v>
      </c>
      <c r="D5218" s="2">
        <f t="shared" ref="D5218:D5219" si="1366">C5218+(1/24)</f>
        <v>44315.993990883188</v>
      </c>
      <c r="E5218" s="2">
        <f t="shared" ref="E5218:E5219" si="1367">C5218+(-2/24)</f>
        <v>44315.868990883188</v>
      </c>
    </row>
    <row r="5219" spans="1:5" x14ac:dyDescent="0.45">
      <c r="A5219">
        <v>124504</v>
      </c>
      <c r="B5219" t="s">
        <v>5</v>
      </c>
      <c r="C5219" s="2">
        <v>44324.718826780627</v>
      </c>
      <c r="D5219" s="2">
        <f t="shared" si="1366"/>
        <v>44324.760493447291</v>
      </c>
      <c r="E5219" s="2">
        <f t="shared" si="1367"/>
        <v>44324.635493447291</v>
      </c>
    </row>
    <row r="5220" spans="1:5" x14ac:dyDescent="0.45">
      <c r="A5220">
        <v>124546</v>
      </c>
      <c r="B5220" t="s">
        <v>8</v>
      </c>
      <c r="C5220" s="2">
        <v>44322.235013105419</v>
      </c>
      <c r="D5220" s="2">
        <f>C5220+(-2/24)</f>
        <v>44322.151679772083</v>
      </c>
      <c r="E5220" s="2">
        <f>C5220+(-5/24)</f>
        <v>44322.026679772083</v>
      </c>
    </row>
    <row r="5221" spans="1:5" x14ac:dyDescent="0.45">
      <c r="A5221">
        <v>124555</v>
      </c>
      <c r="B5221" t="s">
        <v>5</v>
      </c>
      <c r="C5221" s="2">
        <v>44311.503877706557</v>
      </c>
      <c r="D5221" s="2">
        <f>C5221+(1/24)</f>
        <v>44311.545544373221</v>
      </c>
      <c r="E5221" s="2">
        <f>C5221+(-2/24)</f>
        <v>44311.420544373221</v>
      </c>
    </row>
    <row r="5222" spans="1:5" x14ac:dyDescent="0.45">
      <c r="A5222">
        <v>124565</v>
      </c>
      <c r="B5222" t="s">
        <v>2</v>
      </c>
      <c r="C5222" s="2">
        <v>44310.049993482899</v>
      </c>
      <c r="D5222" s="2">
        <f>C5222+(2/24)</f>
        <v>44310.133326816234</v>
      </c>
      <c r="E5222" s="2">
        <f>C5222+(-1/24)</f>
        <v>44310.008326816234</v>
      </c>
    </row>
    <row r="5223" spans="1:5" x14ac:dyDescent="0.45">
      <c r="A5223">
        <v>124613</v>
      </c>
      <c r="B5223" t="s">
        <v>7</v>
      </c>
      <c r="C5223" s="2">
        <v>44316.059699252139</v>
      </c>
      <c r="D5223" s="2">
        <f>C5223+(3/24)</f>
        <v>44316.184699252139</v>
      </c>
      <c r="E5223" s="2">
        <f>C5223</f>
        <v>44316.059699252139</v>
      </c>
    </row>
    <row r="5224" spans="1:5" x14ac:dyDescent="0.45">
      <c r="A5224">
        <v>124653</v>
      </c>
      <c r="B5224" t="s">
        <v>5</v>
      </c>
      <c r="C5224" s="2">
        <v>44398.240207834759</v>
      </c>
      <c r="D5224" s="2">
        <f>C5224+(1/24)</f>
        <v>44398.281874501423</v>
      </c>
      <c r="E5224" s="2">
        <f>C5224+(-2/24)</f>
        <v>44398.156874501423</v>
      </c>
    </row>
    <row r="5225" spans="1:5" x14ac:dyDescent="0.45">
      <c r="A5225">
        <v>124657</v>
      </c>
      <c r="B5225" t="s">
        <v>19</v>
      </c>
      <c r="C5225" s="2">
        <v>44351.98982628205</v>
      </c>
      <c r="D5225" s="2">
        <f>C5225+(-5/24)</f>
        <v>44351.781492948714</v>
      </c>
      <c r="E5225" s="2">
        <f>C5225+(-8/24)</f>
        <v>44351.656492948714</v>
      </c>
    </row>
    <row r="5226" spans="1:5" x14ac:dyDescent="0.45">
      <c r="A5226">
        <v>124662</v>
      </c>
      <c r="B5226" t="s">
        <v>2</v>
      </c>
      <c r="C5226" s="2">
        <v>44368.296255270652</v>
      </c>
      <c r="D5226" s="2">
        <f>C5226+(2/24)</f>
        <v>44368.379588603988</v>
      </c>
      <c r="E5226" s="2">
        <f>C5226+(-1/24)</f>
        <v>44368.254588603988</v>
      </c>
    </row>
    <row r="5227" spans="1:5" x14ac:dyDescent="0.45">
      <c r="A5227">
        <v>124793</v>
      </c>
      <c r="B5227" t="s">
        <v>17</v>
      </c>
      <c r="C5227" s="2">
        <v>44344.612674430202</v>
      </c>
      <c r="D5227" s="2">
        <f>C5227+(11/24)</f>
        <v>44345.071007763538</v>
      </c>
      <c r="E5227" s="2">
        <f>C5227+(8/24)</f>
        <v>44344.946007763538</v>
      </c>
    </row>
    <row r="5228" spans="1:5" x14ac:dyDescent="0.45">
      <c r="A5228">
        <v>124831</v>
      </c>
      <c r="B5228" t="s">
        <v>5</v>
      </c>
      <c r="C5228" s="2">
        <v>44372.950256125354</v>
      </c>
      <c r="D5228" s="2">
        <f t="shared" ref="D5228:D5229" si="1368">C5228+(1/24)</f>
        <v>44372.991922792018</v>
      </c>
      <c r="E5228" s="2">
        <f t="shared" ref="E5228:E5229" si="1369">C5228+(-2/24)</f>
        <v>44372.866922792018</v>
      </c>
    </row>
    <row r="5229" spans="1:5" x14ac:dyDescent="0.45">
      <c r="A5229">
        <v>124863</v>
      </c>
      <c r="B5229" t="s">
        <v>5</v>
      </c>
      <c r="C5229" s="2">
        <v>44408.765787713681</v>
      </c>
      <c r="D5229" s="2">
        <f t="shared" si="1368"/>
        <v>44408.807454380345</v>
      </c>
      <c r="E5229" s="2">
        <f t="shared" si="1369"/>
        <v>44408.682454380345</v>
      </c>
    </row>
    <row r="5230" spans="1:5" x14ac:dyDescent="0.45">
      <c r="A5230">
        <v>124881</v>
      </c>
      <c r="B5230" t="s">
        <v>3</v>
      </c>
      <c r="C5230" s="2">
        <v>44347.358628133901</v>
      </c>
      <c r="D5230" s="2">
        <f>C5230</f>
        <v>44347.358628133901</v>
      </c>
      <c r="E5230" s="2">
        <f>C5230+(-3/24)</f>
        <v>44347.233628133901</v>
      </c>
    </row>
    <row r="5231" spans="1:5" x14ac:dyDescent="0.45">
      <c r="A5231">
        <v>124917</v>
      </c>
      <c r="B5231" t="s">
        <v>2</v>
      </c>
      <c r="C5231" s="2">
        <v>44341.96859277066</v>
      </c>
      <c r="D5231" s="2">
        <f t="shared" ref="D5231:D5232" si="1370">C5231+(2/24)</f>
        <v>44342.051926103995</v>
      </c>
      <c r="E5231" s="2">
        <f t="shared" ref="E5231:E5232" si="1371">C5231+(-1/24)</f>
        <v>44341.926926103995</v>
      </c>
    </row>
    <row r="5232" spans="1:5" x14ac:dyDescent="0.45">
      <c r="A5232">
        <v>124918</v>
      </c>
      <c r="B5232" t="s">
        <v>2</v>
      </c>
      <c r="C5232" s="2">
        <v>44350.940451103997</v>
      </c>
      <c r="D5232" s="2">
        <f t="shared" si="1370"/>
        <v>44351.023784437333</v>
      </c>
      <c r="E5232" s="2">
        <f t="shared" si="1371"/>
        <v>44350.898784437333</v>
      </c>
    </row>
    <row r="5233" spans="1:5" x14ac:dyDescent="0.45">
      <c r="A5233">
        <v>124924</v>
      </c>
      <c r="B5233" t="s">
        <v>7</v>
      </c>
      <c r="C5233" s="2">
        <v>44312.14830202992</v>
      </c>
      <c r="D5233" s="2">
        <f>C5233+(3/24)</f>
        <v>44312.27330202992</v>
      </c>
      <c r="E5233" s="2">
        <f>C5233</f>
        <v>44312.14830202992</v>
      </c>
    </row>
    <row r="5234" spans="1:5" x14ac:dyDescent="0.45">
      <c r="A5234">
        <v>124927</v>
      </c>
      <c r="B5234" t="s">
        <v>2</v>
      </c>
      <c r="C5234" s="2">
        <v>44303.756112820505</v>
      </c>
      <c r="D5234" s="2">
        <f>C5234+(2/24)</f>
        <v>44303.839446153841</v>
      </c>
      <c r="E5234" s="2">
        <f>C5234+(-1/24)</f>
        <v>44303.714446153841</v>
      </c>
    </row>
    <row r="5235" spans="1:5" x14ac:dyDescent="0.45">
      <c r="A5235">
        <v>124958</v>
      </c>
      <c r="B5235" t="s">
        <v>3</v>
      </c>
      <c r="C5235" s="2">
        <v>44344.369759188034</v>
      </c>
      <c r="D5235" s="2">
        <f>C5235</f>
        <v>44344.369759188034</v>
      </c>
      <c r="E5235" s="2">
        <f>C5235+(-3/24)</f>
        <v>44344.244759188034</v>
      </c>
    </row>
    <row r="5236" spans="1:5" x14ac:dyDescent="0.45">
      <c r="A5236">
        <v>124975</v>
      </c>
      <c r="B5236" t="s">
        <v>2</v>
      </c>
      <c r="C5236" s="2">
        <v>44374.250851780627</v>
      </c>
      <c r="D5236" s="2">
        <f>C5236+(2/24)</f>
        <v>44374.334185113963</v>
      </c>
      <c r="E5236" s="2">
        <f>C5236+(-1/24)</f>
        <v>44374.209185113963</v>
      </c>
    </row>
    <row r="5237" spans="1:5" x14ac:dyDescent="0.45">
      <c r="A5237">
        <v>124981</v>
      </c>
      <c r="B5237" t="s">
        <v>3</v>
      </c>
      <c r="C5237" s="2">
        <v>44344.76765363248</v>
      </c>
      <c r="D5237" s="2">
        <f>C5237</f>
        <v>44344.76765363248</v>
      </c>
      <c r="E5237" s="2">
        <f>C5237+(-3/24)</f>
        <v>44344.64265363248</v>
      </c>
    </row>
    <row r="5238" spans="1:5" x14ac:dyDescent="0.45">
      <c r="A5238">
        <v>124986</v>
      </c>
      <c r="B5238" t="s">
        <v>5</v>
      </c>
      <c r="C5238" s="2">
        <v>44343.819090455843</v>
      </c>
      <c r="D5238" s="2">
        <f>C5238+(1/24)</f>
        <v>44343.860757122507</v>
      </c>
      <c r="E5238" s="2">
        <f>C5238+(-2/24)</f>
        <v>44343.735757122507</v>
      </c>
    </row>
    <row r="5239" spans="1:5" x14ac:dyDescent="0.45">
      <c r="A5239">
        <v>125001</v>
      </c>
      <c r="B5239" t="s">
        <v>8</v>
      </c>
      <c r="C5239" s="2">
        <v>44344.816465669515</v>
      </c>
      <c r="D5239" s="2">
        <f>C5239+(-2/24)</f>
        <v>44344.73313233618</v>
      </c>
      <c r="E5239" s="2">
        <f>C5239+(-5/24)</f>
        <v>44344.60813233618</v>
      </c>
    </row>
    <row r="5240" spans="1:5" x14ac:dyDescent="0.45">
      <c r="A5240">
        <v>125012</v>
      </c>
      <c r="B5240" t="s">
        <v>7</v>
      </c>
      <c r="C5240" s="2">
        <v>44315.250009294876</v>
      </c>
      <c r="D5240" s="2">
        <f>C5240+(3/24)</f>
        <v>44315.375009294876</v>
      </c>
      <c r="E5240" s="2">
        <f>C5240</f>
        <v>44315.250009294876</v>
      </c>
    </row>
    <row r="5241" spans="1:5" x14ac:dyDescent="0.45">
      <c r="A5241">
        <v>125027</v>
      </c>
      <c r="B5241" t="s">
        <v>2</v>
      </c>
      <c r="C5241" s="2">
        <v>44357.920061253564</v>
      </c>
      <c r="D5241" s="2">
        <f t="shared" ref="D5241:D5242" si="1372">C5241+(2/24)</f>
        <v>44358.0033945869</v>
      </c>
      <c r="E5241" s="2">
        <f t="shared" ref="E5241:E5242" si="1373">C5241+(-1/24)</f>
        <v>44357.8783945869</v>
      </c>
    </row>
    <row r="5242" spans="1:5" x14ac:dyDescent="0.45">
      <c r="A5242">
        <v>125034</v>
      </c>
      <c r="B5242" t="s">
        <v>2</v>
      </c>
      <c r="C5242" s="2">
        <v>44308.1992318376</v>
      </c>
      <c r="D5242" s="2">
        <f t="shared" si="1372"/>
        <v>44308.282565170935</v>
      </c>
      <c r="E5242" s="2">
        <f t="shared" si="1373"/>
        <v>44308.157565170935</v>
      </c>
    </row>
    <row r="5243" spans="1:5" x14ac:dyDescent="0.45">
      <c r="A5243">
        <v>125035</v>
      </c>
      <c r="B5243" t="s">
        <v>7</v>
      </c>
      <c r="C5243" s="2">
        <v>44308.551870512827</v>
      </c>
      <c r="D5243" s="2">
        <f>C5243+(3/24)</f>
        <v>44308.676870512827</v>
      </c>
      <c r="E5243" s="2">
        <f>C5243</f>
        <v>44308.551870512827</v>
      </c>
    </row>
    <row r="5244" spans="1:5" x14ac:dyDescent="0.45">
      <c r="A5244">
        <v>125087</v>
      </c>
      <c r="B5244" t="s">
        <v>3</v>
      </c>
      <c r="C5244" s="2">
        <v>44357.326796047011</v>
      </c>
      <c r="D5244" s="2">
        <f>C5244</f>
        <v>44357.326796047011</v>
      </c>
      <c r="E5244" s="2">
        <f>C5244+(-3/24)</f>
        <v>44357.201796047011</v>
      </c>
    </row>
    <row r="5245" spans="1:5" x14ac:dyDescent="0.45">
      <c r="A5245">
        <v>125099</v>
      </c>
      <c r="B5245" t="s">
        <v>2</v>
      </c>
      <c r="C5245" s="2">
        <v>44289.726141132473</v>
      </c>
      <c r="D5245" s="2">
        <f>C5245+(2/24)</f>
        <v>44289.809474465808</v>
      </c>
      <c r="E5245" s="2">
        <f>C5245+(-1/24)</f>
        <v>44289.684474465808</v>
      </c>
    </row>
    <row r="5246" spans="1:5" x14ac:dyDescent="0.45">
      <c r="A5246">
        <v>125102</v>
      </c>
      <c r="B5246" t="s">
        <v>12</v>
      </c>
      <c r="C5246" s="2">
        <v>44310.11377820513</v>
      </c>
      <c r="D5246" s="2">
        <f>C5246+(-4/24)</f>
        <v>44309.947111538466</v>
      </c>
      <c r="E5246" s="2">
        <f>C5246+(-7/24)</f>
        <v>44309.822111538466</v>
      </c>
    </row>
    <row r="5247" spans="1:5" x14ac:dyDescent="0.45">
      <c r="A5247">
        <v>125134</v>
      </c>
      <c r="B5247" t="s">
        <v>2</v>
      </c>
      <c r="C5247" s="2">
        <v>44356.796364280621</v>
      </c>
      <c r="D5247" s="2">
        <f t="shared" ref="D5247:D5248" si="1374">C5247+(2/24)</f>
        <v>44356.879697613957</v>
      </c>
      <c r="E5247" s="2">
        <f t="shared" ref="E5247:E5248" si="1375">C5247+(-1/24)</f>
        <v>44356.754697613957</v>
      </c>
    </row>
    <row r="5248" spans="1:5" x14ac:dyDescent="0.45">
      <c r="A5248">
        <v>125165</v>
      </c>
      <c r="B5248" t="s">
        <v>2</v>
      </c>
      <c r="C5248" s="2">
        <v>44308.043494551282</v>
      </c>
      <c r="D5248" s="2">
        <f t="shared" si="1374"/>
        <v>44308.126827884618</v>
      </c>
      <c r="E5248" s="2">
        <f t="shared" si="1375"/>
        <v>44308.001827884618</v>
      </c>
    </row>
    <row r="5249" spans="1:5" x14ac:dyDescent="0.45">
      <c r="A5249">
        <v>125180</v>
      </c>
      <c r="B5249" t="s">
        <v>3</v>
      </c>
      <c r="C5249" s="2">
        <v>44389.484672435901</v>
      </c>
      <c r="D5249" s="2">
        <f>C5249</f>
        <v>44389.484672435901</v>
      </c>
      <c r="E5249" s="2">
        <f>C5249+(-3/24)</f>
        <v>44389.359672435901</v>
      </c>
    </row>
    <row r="5250" spans="1:5" x14ac:dyDescent="0.45">
      <c r="A5250">
        <v>125242</v>
      </c>
      <c r="B5250" t="s">
        <v>5</v>
      </c>
      <c r="C5250" s="2">
        <v>44311.993697150996</v>
      </c>
      <c r="D5250" s="2">
        <f>C5250+(1/24)</f>
        <v>44312.03536381766</v>
      </c>
      <c r="E5250" s="2">
        <f>C5250+(-2/24)</f>
        <v>44311.91036381766</v>
      </c>
    </row>
    <row r="5251" spans="1:5" x14ac:dyDescent="0.45">
      <c r="A5251">
        <v>125246</v>
      </c>
      <c r="B5251" t="s">
        <v>2</v>
      </c>
      <c r="C5251" s="2">
        <v>44372.260861075498</v>
      </c>
      <c r="D5251" s="2">
        <f>C5251+(2/24)</f>
        <v>44372.344194408834</v>
      </c>
      <c r="E5251" s="2">
        <f>C5251+(-1/24)</f>
        <v>44372.219194408834</v>
      </c>
    </row>
    <row r="5252" spans="1:5" x14ac:dyDescent="0.45">
      <c r="A5252">
        <v>125291</v>
      </c>
      <c r="B5252" t="s">
        <v>8</v>
      </c>
      <c r="C5252" s="2">
        <v>44435.771852492886</v>
      </c>
      <c r="D5252" s="2">
        <f>C5252+(-2/24)</f>
        <v>44435.68851915955</v>
      </c>
      <c r="E5252" s="2">
        <f>C5252+(-5/24)</f>
        <v>44435.56351915955</v>
      </c>
    </row>
    <row r="5253" spans="1:5" x14ac:dyDescent="0.45">
      <c r="A5253">
        <v>125345</v>
      </c>
      <c r="B5253" t="s">
        <v>6</v>
      </c>
      <c r="C5253" s="2">
        <v>44318.275723326209</v>
      </c>
      <c r="D5253" s="2">
        <f>C5253+(-1/24)</f>
        <v>44318.234056659545</v>
      </c>
      <c r="E5253" s="2">
        <f>C5253+(-4/24)</f>
        <v>44318.109056659545</v>
      </c>
    </row>
    <row r="5254" spans="1:5" x14ac:dyDescent="0.45">
      <c r="A5254">
        <v>125400</v>
      </c>
      <c r="B5254" t="s">
        <v>3</v>
      </c>
      <c r="C5254" s="2">
        <v>44310.8229673077</v>
      </c>
      <c r="D5254" s="2">
        <f>C5254</f>
        <v>44310.8229673077</v>
      </c>
      <c r="E5254" s="2">
        <f>C5254+(-3/24)</f>
        <v>44310.6979673077</v>
      </c>
    </row>
    <row r="5255" spans="1:5" x14ac:dyDescent="0.45">
      <c r="A5255">
        <v>125413</v>
      </c>
      <c r="B5255" t="s">
        <v>5</v>
      </c>
      <c r="C5255" s="2">
        <v>44309.469874928771</v>
      </c>
      <c r="D5255" s="2">
        <f t="shared" ref="D5255:D5258" si="1376">C5255+(1/24)</f>
        <v>44309.511541595435</v>
      </c>
      <c r="E5255" s="2">
        <f t="shared" ref="E5255:E5258" si="1377">C5255+(-2/24)</f>
        <v>44309.386541595435</v>
      </c>
    </row>
    <row r="5256" spans="1:5" x14ac:dyDescent="0.45">
      <c r="A5256">
        <v>125414</v>
      </c>
      <c r="B5256" t="s">
        <v>5</v>
      </c>
      <c r="C5256" s="2">
        <v>44307.38668400998</v>
      </c>
      <c r="D5256" s="2">
        <f t="shared" si="1376"/>
        <v>44307.428350676644</v>
      </c>
      <c r="E5256" s="2">
        <f t="shared" si="1377"/>
        <v>44307.303350676644</v>
      </c>
    </row>
    <row r="5257" spans="1:5" x14ac:dyDescent="0.45">
      <c r="A5257">
        <v>125416</v>
      </c>
      <c r="B5257" t="s">
        <v>5</v>
      </c>
      <c r="C5257" s="2">
        <v>44318.664705769239</v>
      </c>
      <c r="D5257" s="2">
        <f t="shared" si="1376"/>
        <v>44318.706372435903</v>
      </c>
      <c r="E5257" s="2">
        <f t="shared" si="1377"/>
        <v>44318.581372435903</v>
      </c>
    </row>
    <row r="5258" spans="1:5" x14ac:dyDescent="0.45">
      <c r="A5258">
        <v>125458</v>
      </c>
      <c r="B5258" t="s">
        <v>5</v>
      </c>
      <c r="C5258" s="2">
        <v>44342.147671474362</v>
      </c>
      <c r="D5258" s="2">
        <f t="shared" si="1376"/>
        <v>44342.189338141026</v>
      </c>
      <c r="E5258" s="2">
        <f t="shared" si="1377"/>
        <v>44342.064338141026</v>
      </c>
    </row>
    <row r="5259" spans="1:5" x14ac:dyDescent="0.45">
      <c r="A5259">
        <v>125532</v>
      </c>
      <c r="B5259" t="s">
        <v>2</v>
      </c>
      <c r="C5259" s="2">
        <v>44363.51368368946</v>
      </c>
      <c r="D5259" s="2">
        <f t="shared" ref="D5259:D5261" si="1378">C5259+(2/24)</f>
        <v>44363.597017022796</v>
      </c>
      <c r="E5259" s="2">
        <f t="shared" ref="E5259:E5261" si="1379">C5259+(-1/24)</f>
        <v>44363.472017022796</v>
      </c>
    </row>
    <row r="5260" spans="1:5" x14ac:dyDescent="0.45">
      <c r="A5260">
        <v>125552</v>
      </c>
      <c r="B5260" t="s">
        <v>2</v>
      </c>
      <c r="C5260" s="2">
        <v>44354.53224273504</v>
      </c>
      <c r="D5260" s="2">
        <f t="shared" si="1378"/>
        <v>44354.615576068376</v>
      </c>
      <c r="E5260" s="2">
        <f t="shared" si="1379"/>
        <v>44354.490576068376</v>
      </c>
    </row>
    <row r="5261" spans="1:5" x14ac:dyDescent="0.45">
      <c r="A5261">
        <v>125556</v>
      </c>
      <c r="B5261" t="s">
        <v>2</v>
      </c>
      <c r="C5261" s="2">
        <v>44342.932631659547</v>
      </c>
      <c r="D5261" s="2">
        <f t="shared" si="1378"/>
        <v>44343.015964992883</v>
      </c>
      <c r="E5261" s="2">
        <f t="shared" si="1379"/>
        <v>44342.890964992883</v>
      </c>
    </row>
    <row r="5262" spans="1:5" x14ac:dyDescent="0.45">
      <c r="A5262">
        <v>125575</v>
      </c>
      <c r="B5262" t="s">
        <v>12</v>
      </c>
      <c r="C5262" s="2">
        <v>44309.63847678063</v>
      </c>
      <c r="D5262" s="2">
        <f>C5262+(-4/24)</f>
        <v>44309.471810113966</v>
      </c>
      <c r="E5262" s="2">
        <f>C5262+(-7/24)</f>
        <v>44309.346810113966</v>
      </c>
    </row>
    <row r="5263" spans="1:5" x14ac:dyDescent="0.45">
      <c r="A5263">
        <v>125583</v>
      </c>
      <c r="B5263" t="s">
        <v>2</v>
      </c>
      <c r="C5263" s="2">
        <v>44315.093284900286</v>
      </c>
      <c r="D5263" s="2">
        <f>C5263+(2/24)</f>
        <v>44315.176618233621</v>
      </c>
      <c r="E5263" s="2">
        <f>C5263+(-1/24)</f>
        <v>44315.051618233621</v>
      </c>
    </row>
    <row r="5264" spans="1:5" x14ac:dyDescent="0.45">
      <c r="A5264">
        <v>125588</v>
      </c>
      <c r="B5264" t="s">
        <v>5</v>
      </c>
      <c r="C5264" s="2">
        <v>44372.287608760678</v>
      </c>
      <c r="D5264" s="2">
        <f>C5264+(1/24)</f>
        <v>44372.329275427343</v>
      </c>
      <c r="E5264" s="2">
        <f>C5264+(-2/24)</f>
        <v>44372.204275427343</v>
      </c>
    </row>
    <row r="5265" spans="1:5" x14ac:dyDescent="0.45">
      <c r="A5265">
        <v>125600</v>
      </c>
      <c r="B5265" t="s">
        <v>2</v>
      </c>
      <c r="C5265" s="2">
        <v>44289.634396901718</v>
      </c>
      <c r="D5265" s="2">
        <f>C5265+(2/24)</f>
        <v>44289.717730235054</v>
      </c>
      <c r="E5265" s="2">
        <f>C5265+(-1/24)</f>
        <v>44289.592730235054</v>
      </c>
    </row>
    <row r="5266" spans="1:5" x14ac:dyDescent="0.45">
      <c r="A5266">
        <v>125625</v>
      </c>
      <c r="B5266" t="s">
        <v>18</v>
      </c>
      <c r="C5266" s="2">
        <v>44337.847491631052</v>
      </c>
      <c r="D5266" s="2">
        <f>C5266+(7/24)</f>
        <v>44338.139158297716</v>
      </c>
      <c r="E5266" s="2">
        <f>C5266+(4/24)</f>
        <v>44338.014158297716</v>
      </c>
    </row>
    <row r="5267" spans="1:5" x14ac:dyDescent="0.45">
      <c r="A5267">
        <v>125787</v>
      </c>
      <c r="B5267" t="s">
        <v>2</v>
      </c>
      <c r="C5267" s="2">
        <v>44368.625205769233</v>
      </c>
      <c r="D5267" s="2">
        <f t="shared" ref="D5267:D5269" si="1380">C5267+(2/24)</f>
        <v>44368.708539102568</v>
      </c>
      <c r="E5267" s="2">
        <f t="shared" ref="E5267:E5269" si="1381">C5267+(-1/24)</f>
        <v>44368.583539102568</v>
      </c>
    </row>
    <row r="5268" spans="1:5" x14ac:dyDescent="0.45">
      <c r="A5268">
        <v>125842</v>
      </c>
      <c r="B5268" t="s">
        <v>2</v>
      </c>
      <c r="C5268" s="2">
        <v>44309.316733760679</v>
      </c>
      <c r="D5268" s="2">
        <f t="shared" si="1380"/>
        <v>44309.400067094015</v>
      </c>
      <c r="E5268" s="2">
        <f t="shared" si="1381"/>
        <v>44309.275067094015</v>
      </c>
    </row>
    <row r="5269" spans="1:5" x14ac:dyDescent="0.45">
      <c r="A5269">
        <v>125859</v>
      </c>
      <c r="B5269" t="s">
        <v>2</v>
      </c>
      <c r="C5269" s="2">
        <v>44361.307046260685</v>
      </c>
      <c r="D5269" s="2">
        <f t="shared" si="1380"/>
        <v>44361.39037959402</v>
      </c>
      <c r="E5269" s="2">
        <f t="shared" si="1381"/>
        <v>44361.26537959402</v>
      </c>
    </row>
    <row r="5270" spans="1:5" x14ac:dyDescent="0.45">
      <c r="A5270">
        <v>125874</v>
      </c>
      <c r="B5270" t="s">
        <v>9</v>
      </c>
      <c r="C5270" s="2">
        <v>44344.977066631051</v>
      </c>
      <c r="D5270" s="2">
        <f>C5270+(-3/24)</f>
        <v>44344.852066631051</v>
      </c>
      <c r="E5270" s="2">
        <f>C5270+(-6/24)</f>
        <v>44344.727066631051</v>
      </c>
    </row>
    <row r="5271" spans="1:5" x14ac:dyDescent="0.45">
      <c r="A5271">
        <v>125889</v>
      </c>
      <c r="B5271" t="s">
        <v>7</v>
      </c>
      <c r="C5271" s="2">
        <v>44345.585081160971</v>
      </c>
      <c r="D5271" s="2">
        <f>C5271+(3/24)</f>
        <v>44345.710081160971</v>
      </c>
      <c r="E5271" s="2">
        <f>C5271</f>
        <v>44345.585081160971</v>
      </c>
    </row>
    <row r="5272" spans="1:5" x14ac:dyDescent="0.45">
      <c r="A5272">
        <v>125915</v>
      </c>
      <c r="B5272" t="s">
        <v>3</v>
      </c>
      <c r="C5272" s="2">
        <v>44400.422843696586</v>
      </c>
      <c r="D5272" s="2">
        <f>C5272</f>
        <v>44400.422843696586</v>
      </c>
      <c r="E5272" s="2">
        <f>C5272+(-3/24)</f>
        <v>44400.297843696586</v>
      </c>
    </row>
    <row r="5273" spans="1:5" x14ac:dyDescent="0.45">
      <c r="A5273">
        <v>125965</v>
      </c>
      <c r="B5273" t="s">
        <v>5</v>
      </c>
      <c r="C5273" s="2">
        <v>44343.242345726489</v>
      </c>
      <c r="D5273" s="2">
        <f>C5273+(1/24)</f>
        <v>44343.284012393153</v>
      </c>
      <c r="E5273" s="2">
        <f>C5273+(-2/24)</f>
        <v>44343.159012393153</v>
      </c>
    </row>
    <row r="5274" spans="1:5" x14ac:dyDescent="0.45">
      <c r="A5274">
        <v>125991</v>
      </c>
      <c r="B5274" t="s">
        <v>7</v>
      </c>
      <c r="C5274" s="2">
        <v>44343.301448041304</v>
      </c>
      <c r="D5274" s="2">
        <f>C5274+(3/24)</f>
        <v>44343.426448041304</v>
      </c>
      <c r="E5274" s="2">
        <f>C5274</f>
        <v>44343.301448041304</v>
      </c>
    </row>
    <row r="5275" spans="1:5" x14ac:dyDescent="0.45">
      <c r="A5275">
        <v>125994</v>
      </c>
      <c r="B5275" t="s">
        <v>2</v>
      </c>
      <c r="C5275" s="2">
        <v>44358.677631410254</v>
      </c>
      <c r="D5275" s="2">
        <f>C5275+(2/24)</f>
        <v>44358.760964743589</v>
      </c>
      <c r="E5275" s="2">
        <f>C5275+(-1/24)</f>
        <v>44358.635964743589</v>
      </c>
    </row>
    <row r="5276" spans="1:5" x14ac:dyDescent="0.45">
      <c r="A5276">
        <v>126002</v>
      </c>
      <c r="B5276" t="s">
        <v>3</v>
      </c>
      <c r="C5276" s="2">
        <v>44316.951772827633</v>
      </c>
      <c r="D5276" s="2">
        <f>C5276</f>
        <v>44316.951772827633</v>
      </c>
      <c r="E5276" s="2">
        <f>C5276+(-3/24)</f>
        <v>44316.826772827633</v>
      </c>
    </row>
    <row r="5277" spans="1:5" x14ac:dyDescent="0.45">
      <c r="A5277">
        <v>126047</v>
      </c>
      <c r="B5277" t="s">
        <v>5</v>
      </c>
      <c r="C5277" s="2">
        <v>44304.791758511397</v>
      </c>
      <c r="D5277" s="2">
        <f>C5277+(1/24)</f>
        <v>44304.833425178062</v>
      </c>
      <c r="E5277" s="2">
        <f>C5277+(-2/24)</f>
        <v>44304.708425178062</v>
      </c>
    </row>
    <row r="5278" spans="1:5" x14ac:dyDescent="0.45">
      <c r="A5278">
        <v>126095</v>
      </c>
      <c r="B5278" t="s">
        <v>7</v>
      </c>
      <c r="C5278" s="2">
        <v>44391.760167200853</v>
      </c>
      <c r="D5278" s="2">
        <f>C5278+(3/24)</f>
        <v>44391.885167200853</v>
      </c>
      <c r="E5278" s="2">
        <f>C5278</f>
        <v>44391.760167200853</v>
      </c>
    </row>
    <row r="5279" spans="1:5" x14ac:dyDescent="0.45">
      <c r="A5279">
        <v>126127</v>
      </c>
      <c r="B5279" t="s">
        <v>2</v>
      </c>
      <c r="C5279" s="2">
        <v>44343.744960576929</v>
      </c>
      <c r="D5279" s="2">
        <f>C5279+(2/24)</f>
        <v>44343.828293910265</v>
      </c>
      <c r="E5279" s="2">
        <f>C5279+(-1/24)</f>
        <v>44343.703293910265</v>
      </c>
    </row>
    <row r="5280" spans="1:5" x14ac:dyDescent="0.45">
      <c r="A5280">
        <v>126132</v>
      </c>
      <c r="B5280" t="s">
        <v>3</v>
      </c>
      <c r="C5280" s="2">
        <v>44343.827707122509</v>
      </c>
      <c r="D5280" s="2">
        <f>C5280</f>
        <v>44343.827707122509</v>
      </c>
      <c r="E5280" s="2">
        <f>C5280+(-3/24)</f>
        <v>44343.702707122509</v>
      </c>
    </row>
    <row r="5281" spans="1:5" x14ac:dyDescent="0.45">
      <c r="A5281">
        <v>126203</v>
      </c>
      <c r="B5281" t="s">
        <v>8</v>
      </c>
      <c r="C5281" s="2">
        <v>44313.098457158121</v>
      </c>
      <c r="D5281" s="2">
        <f>C5281+(-2/24)</f>
        <v>44313.015123824785</v>
      </c>
      <c r="E5281" s="2">
        <f>C5281+(-5/24)</f>
        <v>44312.890123824785</v>
      </c>
    </row>
    <row r="5282" spans="1:5" x14ac:dyDescent="0.45">
      <c r="A5282">
        <v>126233</v>
      </c>
      <c r="B5282" t="s">
        <v>17</v>
      </c>
      <c r="C5282" s="2">
        <v>44309.937617485753</v>
      </c>
      <c r="D5282" s="2">
        <f>C5282+(11/24)</f>
        <v>44310.395950819089</v>
      </c>
      <c r="E5282" s="2">
        <f>C5282+(8/24)</f>
        <v>44310.270950819089</v>
      </c>
    </row>
    <row r="5283" spans="1:5" x14ac:dyDescent="0.45">
      <c r="A5283">
        <v>126246</v>
      </c>
      <c r="B5283" t="s">
        <v>2</v>
      </c>
      <c r="C5283" s="2">
        <v>44370.331348717955</v>
      </c>
      <c r="D5283" s="2">
        <f t="shared" ref="D5283:D5286" si="1382">C5283+(2/24)</f>
        <v>44370.414682051291</v>
      </c>
      <c r="E5283" s="2">
        <f t="shared" ref="E5283:E5286" si="1383">C5283+(-1/24)</f>
        <v>44370.289682051291</v>
      </c>
    </row>
    <row r="5284" spans="1:5" x14ac:dyDescent="0.45">
      <c r="A5284">
        <v>126247</v>
      </c>
      <c r="B5284" t="s">
        <v>2</v>
      </c>
      <c r="C5284" s="2">
        <v>44309.293123112533</v>
      </c>
      <c r="D5284" s="2">
        <f t="shared" si="1382"/>
        <v>44309.376456445869</v>
      </c>
      <c r="E5284" s="2">
        <f t="shared" si="1383"/>
        <v>44309.251456445869</v>
      </c>
    </row>
    <row r="5285" spans="1:5" x14ac:dyDescent="0.45">
      <c r="A5285">
        <v>126249</v>
      </c>
      <c r="B5285" t="s">
        <v>2</v>
      </c>
      <c r="C5285" s="2">
        <v>44311.604587179492</v>
      </c>
      <c r="D5285" s="2">
        <f t="shared" si="1382"/>
        <v>44311.687920512828</v>
      </c>
      <c r="E5285" s="2">
        <f t="shared" si="1383"/>
        <v>44311.562920512828</v>
      </c>
    </row>
    <row r="5286" spans="1:5" x14ac:dyDescent="0.45">
      <c r="A5286">
        <v>126394</v>
      </c>
      <c r="B5286" t="s">
        <v>2</v>
      </c>
      <c r="C5286" s="2">
        <v>44306.515093411675</v>
      </c>
      <c r="D5286" s="2">
        <f t="shared" si="1382"/>
        <v>44306.598426745011</v>
      </c>
      <c r="E5286" s="2">
        <f t="shared" si="1383"/>
        <v>44306.473426745011</v>
      </c>
    </row>
    <row r="5287" spans="1:5" x14ac:dyDescent="0.45">
      <c r="A5287">
        <v>126398</v>
      </c>
      <c r="B5287" t="s">
        <v>7</v>
      </c>
      <c r="C5287" s="2">
        <v>44407.256697863253</v>
      </c>
      <c r="D5287" s="2">
        <f>C5287+(3/24)</f>
        <v>44407.381697863253</v>
      </c>
      <c r="E5287" s="2">
        <f>C5287</f>
        <v>44407.256697863253</v>
      </c>
    </row>
    <row r="5288" spans="1:5" x14ac:dyDescent="0.45">
      <c r="A5288">
        <v>126404</v>
      </c>
      <c r="B5288" t="s">
        <v>2</v>
      </c>
      <c r="C5288" s="2">
        <v>44358.4008772792</v>
      </c>
      <c r="D5288" s="2">
        <f>C5288+(2/24)</f>
        <v>44358.484210612536</v>
      </c>
      <c r="E5288" s="2">
        <f>C5288+(-1/24)</f>
        <v>44358.359210612536</v>
      </c>
    </row>
    <row r="5289" spans="1:5" x14ac:dyDescent="0.45">
      <c r="A5289">
        <v>126410</v>
      </c>
      <c r="B5289" t="s">
        <v>5</v>
      </c>
      <c r="C5289" s="2">
        <v>44343.018988354699</v>
      </c>
      <c r="D5289" s="2">
        <f t="shared" ref="D5289:D5290" si="1384">C5289+(1/24)</f>
        <v>44343.060655021363</v>
      </c>
      <c r="E5289" s="2">
        <f t="shared" ref="E5289:E5290" si="1385">C5289+(-2/24)</f>
        <v>44342.935655021363</v>
      </c>
    </row>
    <row r="5290" spans="1:5" x14ac:dyDescent="0.45">
      <c r="A5290">
        <v>126418</v>
      </c>
      <c r="B5290" t="s">
        <v>5</v>
      </c>
      <c r="C5290" s="2">
        <v>44294.510637250714</v>
      </c>
      <c r="D5290" s="2">
        <f t="shared" si="1384"/>
        <v>44294.552303917379</v>
      </c>
      <c r="E5290" s="2">
        <f t="shared" si="1385"/>
        <v>44294.427303917379</v>
      </c>
    </row>
    <row r="5291" spans="1:5" x14ac:dyDescent="0.45">
      <c r="A5291">
        <v>126429</v>
      </c>
      <c r="B5291" t="s">
        <v>2</v>
      </c>
      <c r="C5291" s="2">
        <v>44348.114025641029</v>
      </c>
      <c r="D5291" s="2">
        <f>C5291+(2/24)</f>
        <v>44348.197358974365</v>
      </c>
      <c r="E5291" s="2">
        <f>C5291+(-1/24)</f>
        <v>44348.072358974365</v>
      </c>
    </row>
    <row r="5292" spans="1:5" x14ac:dyDescent="0.45">
      <c r="A5292">
        <v>126442</v>
      </c>
      <c r="B5292" t="s">
        <v>16</v>
      </c>
      <c r="C5292" s="2">
        <v>44309.212210541307</v>
      </c>
      <c r="D5292" s="2">
        <f>C5292+(6/24)</f>
        <v>44309.462210541307</v>
      </c>
      <c r="E5292" s="2">
        <f>C5292+(3/24)</f>
        <v>44309.337210541307</v>
      </c>
    </row>
    <row r="5293" spans="1:5" x14ac:dyDescent="0.45">
      <c r="A5293">
        <v>126465</v>
      </c>
      <c r="B5293" t="s">
        <v>7</v>
      </c>
      <c r="C5293" s="2">
        <v>44308.988566595443</v>
      </c>
      <c r="D5293" s="2">
        <f t="shared" ref="D5293:D5294" si="1386">C5293+(3/24)</f>
        <v>44309.113566595443</v>
      </c>
      <c r="E5293" s="2">
        <f t="shared" ref="E5293:E5294" si="1387">C5293</f>
        <v>44308.988566595443</v>
      </c>
    </row>
    <row r="5294" spans="1:5" x14ac:dyDescent="0.45">
      <c r="A5294">
        <v>126496</v>
      </c>
      <c r="B5294" t="s">
        <v>7</v>
      </c>
      <c r="C5294" s="2">
        <v>44340.224124180917</v>
      </c>
      <c r="D5294" s="2">
        <f t="shared" si="1386"/>
        <v>44340.349124180917</v>
      </c>
      <c r="E5294" s="2">
        <f t="shared" si="1387"/>
        <v>44340.224124180917</v>
      </c>
    </row>
    <row r="5295" spans="1:5" x14ac:dyDescent="0.45">
      <c r="A5295">
        <v>126528</v>
      </c>
      <c r="B5295" t="s">
        <v>2</v>
      </c>
      <c r="C5295" s="2">
        <v>44314.075725427356</v>
      </c>
      <c r="D5295" s="2">
        <f t="shared" ref="D5295:D5296" si="1388">C5295+(2/24)</f>
        <v>44314.159058760692</v>
      </c>
      <c r="E5295" s="2">
        <f t="shared" ref="E5295:E5296" si="1389">C5295+(-1/24)</f>
        <v>44314.034058760692</v>
      </c>
    </row>
    <row r="5296" spans="1:5" x14ac:dyDescent="0.45">
      <c r="A5296">
        <v>126554</v>
      </c>
      <c r="B5296" t="s">
        <v>2</v>
      </c>
      <c r="C5296" s="2">
        <v>44373.216339316241</v>
      </c>
      <c r="D5296" s="2">
        <f t="shared" si="1388"/>
        <v>44373.299672649577</v>
      </c>
      <c r="E5296" s="2">
        <f t="shared" si="1389"/>
        <v>44373.174672649577</v>
      </c>
    </row>
    <row r="5297" spans="1:5" x14ac:dyDescent="0.45">
      <c r="A5297">
        <v>126556</v>
      </c>
      <c r="B5297" t="s">
        <v>7</v>
      </c>
      <c r="C5297" s="2">
        <v>44373.025447863256</v>
      </c>
      <c r="D5297" s="2">
        <f t="shared" ref="D5297:D5298" si="1390">C5297+(3/24)</f>
        <v>44373.150447863256</v>
      </c>
      <c r="E5297" s="2">
        <f t="shared" ref="E5297:E5298" si="1391">C5297</f>
        <v>44373.025447863256</v>
      </c>
    </row>
    <row r="5298" spans="1:5" x14ac:dyDescent="0.45">
      <c r="A5298">
        <v>126587</v>
      </c>
      <c r="B5298" t="s">
        <v>7</v>
      </c>
      <c r="C5298" s="2">
        <v>44323.400142948718</v>
      </c>
      <c r="D5298" s="2">
        <f t="shared" si="1390"/>
        <v>44323.525142948718</v>
      </c>
      <c r="E5298" s="2">
        <f t="shared" si="1391"/>
        <v>44323.400142948718</v>
      </c>
    </row>
    <row r="5299" spans="1:5" x14ac:dyDescent="0.45">
      <c r="A5299">
        <v>126593</v>
      </c>
      <c r="B5299" t="s">
        <v>2</v>
      </c>
      <c r="C5299" s="2">
        <v>44328.376097435896</v>
      </c>
      <c r="D5299" s="2">
        <f>C5299+(2/24)</f>
        <v>44328.459430769231</v>
      </c>
      <c r="E5299" s="2">
        <f>C5299+(-1/24)</f>
        <v>44328.334430769231</v>
      </c>
    </row>
    <row r="5300" spans="1:5" x14ac:dyDescent="0.45">
      <c r="A5300">
        <v>126594</v>
      </c>
      <c r="B5300" t="s">
        <v>7</v>
      </c>
      <c r="C5300" s="2">
        <v>44365.975495512823</v>
      </c>
      <c r="D5300" s="2">
        <f>C5300+(3/24)</f>
        <v>44366.100495512823</v>
      </c>
      <c r="E5300" s="2">
        <f>C5300</f>
        <v>44365.975495512823</v>
      </c>
    </row>
    <row r="5301" spans="1:5" x14ac:dyDescent="0.45">
      <c r="A5301">
        <v>126618</v>
      </c>
      <c r="B5301" t="s">
        <v>2</v>
      </c>
      <c r="C5301" s="2">
        <v>44429.984323931618</v>
      </c>
      <c r="D5301" s="2">
        <f t="shared" ref="D5301:D5303" si="1392">C5301+(2/24)</f>
        <v>44430.067657264954</v>
      </c>
      <c r="E5301" s="2">
        <f t="shared" ref="E5301:E5303" si="1393">C5301+(-1/24)</f>
        <v>44429.942657264954</v>
      </c>
    </row>
    <row r="5302" spans="1:5" x14ac:dyDescent="0.45">
      <c r="A5302">
        <v>126628</v>
      </c>
      <c r="B5302" t="s">
        <v>2</v>
      </c>
      <c r="C5302" s="2">
        <v>44388.95513101852</v>
      </c>
      <c r="D5302" s="2">
        <f t="shared" si="1392"/>
        <v>44389.038464351856</v>
      </c>
      <c r="E5302" s="2">
        <f t="shared" si="1393"/>
        <v>44388.913464351856</v>
      </c>
    </row>
    <row r="5303" spans="1:5" x14ac:dyDescent="0.45">
      <c r="A5303">
        <v>126637</v>
      </c>
      <c r="B5303" t="s">
        <v>2</v>
      </c>
      <c r="C5303" s="2">
        <v>44301.811665206551</v>
      </c>
      <c r="D5303" s="2">
        <f t="shared" si="1392"/>
        <v>44301.894998539887</v>
      </c>
      <c r="E5303" s="2">
        <f t="shared" si="1393"/>
        <v>44301.769998539887</v>
      </c>
    </row>
    <row r="5304" spans="1:5" x14ac:dyDescent="0.45">
      <c r="A5304">
        <v>126642</v>
      </c>
      <c r="B5304" t="s">
        <v>7</v>
      </c>
      <c r="C5304" s="2">
        <v>44363.421594622509</v>
      </c>
      <c r="D5304" s="2">
        <f>C5304+(3/24)</f>
        <v>44363.546594622509</v>
      </c>
      <c r="E5304" s="2">
        <f>C5304</f>
        <v>44363.421594622509</v>
      </c>
    </row>
    <row r="5305" spans="1:5" x14ac:dyDescent="0.45">
      <c r="A5305">
        <v>126674</v>
      </c>
      <c r="B5305" t="s">
        <v>2</v>
      </c>
      <c r="C5305" s="2">
        <v>44309.403726745011</v>
      </c>
      <c r="D5305" s="2">
        <f>C5305+(2/24)</f>
        <v>44309.487060078347</v>
      </c>
      <c r="E5305" s="2">
        <f>C5305+(-1/24)</f>
        <v>44309.362060078347</v>
      </c>
    </row>
    <row r="5306" spans="1:5" x14ac:dyDescent="0.45">
      <c r="A5306">
        <v>126702</v>
      </c>
      <c r="B5306" t="s">
        <v>5</v>
      </c>
      <c r="C5306" s="2">
        <v>44341.751719622509</v>
      </c>
      <c r="D5306" s="2">
        <f>C5306+(1/24)</f>
        <v>44341.793386289173</v>
      </c>
      <c r="E5306" s="2">
        <f>C5306+(-2/24)</f>
        <v>44341.668386289173</v>
      </c>
    </row>
    <row r="5307" spans="1:5" x14ac:dyDescent="0.45">
      <c r="A5307">
        <v>126721</v>
      </c>
      <c r="B5307" t="s">
        <v>2</v>
      </c>
      <c r="C5307" s="2">
        <v>44304.205611538462</v>
      </c>
      <c r="D5307" s="2">
        <f>C5307+(2/24)</f>
        <v>44304.288944871798</v>
      </c>
      <c r="E5307" s="2">
        <f>C5307+(-1/24)</f>
        <v>44304.163944871798</v>
      </c>
    </row>
    <row r="5308" spans="1:5" x14ac:dyDescent="0.45">
      <c r="A5308">
        <v>126725</v>
      </c>
      <c r="B5308" t="s">
        <v>3</v>
      </c>
      <c r="C5308" s="2">
        <v>44342.988314458686</v>
      </c>
      <c r="D5308" s="2">
        <f>C5308</f>
        <v>44342.988314458686</v>
      </c>
      <c r="E5308" s="2">
        <f>C5308+(-3/24)</f>
        <v>44342.863314458686</v>
      </c>
    </row>
    <row r="5309" spans="1:5" x14ac:dyDescent="0.45">
      <c r="A5309">
        <v>126728</v>
      </c>
      <c r="B5309" t="s">
        <v>8</v>
      </c>
      <c r="C5309" s="2">
        <v>44344.854992556975</v>
      </c>
      <c r="D5309" s="2">
        <f>C5309+(-2/24)</f>
        <v>44344.771659223639</v>
      </c>
      <c r="E5309" s="2">
        <f>C5309+(-5/24)</f>
        <v>44344.646659223639</v>
      </c>
    </row>
    <row r="5310" spans="1:5" x14ac:dyDescent="0.45">
      <c r="A5310">
        <v>126731</v>
      </c>
      <c r="B5310" t="s">
        <v>3</v>
      </c>
      <c r="C5310" s="2">
        <v>44315.533884864679</v>
      </c>
      <c r="D5310" s="2">
        <f>C5310</f>
        <v>44315.533884864679</v>
      </c>
      <c r="E5310" s="2">
        <f>C5310+(-3/24)</f>
        <v>44315.408884864679</v>
      </c>
    </row>
    <row r="5311" spans="1:5" x14ac:dyDescent="0.45">
      <c r="A5311">
        <v>126776</v>
      </c>
      <c r="B5311" t="s">
        <v>7</v>
      </c>
      <c r="C5311" s="2">
        <v>44373.226963853274</v>
      </c>
      <c r="D5311" s="2">
        <f t="shared" ref="D5311:D5312" si="1394">C5311+(3/24)</f>
        <v>44373.351963853274</v>
      </c>
      <c r="E5311" s="2">
        <f t="shared" ref="E5311:E5312" si="1395">C5311</f>
        <v>44373.226963853274</v>
      </c>
    </row>
    <row r="5312" spans="1:5" x14ac:dyDescent="0.45">
      <c r="A5312">
        <v>126832</v>
      </c>
      <c r="B5312" t="s">
        <v>7</v>
      </c>
      <c r="C5312" s="2">
        <v>44388.220925178066</v>
      </c>
      <c r="D5312" s="2">
        <f t="shared" si="1394"/>
        <v>44388.345925178066</v>
      </c>
      <c r="E5312" s="2">
        <f t="shared" si="1395"/>
        <v>44388.220925178066</v>
      </c>
    </row>
    <row r="5313" spans="1:5" x14ac:dyDescent="0.45">
      <c r="A5313">
        <v>126885</v>
      </c>
      <c r="B5313" t="s">
        <v>3</v>
      </c>
      <c r="C5313" s="2">
        <v>44309.901768447293</v>
      </c>
      <c r="D5313" s="2">
        <f>C5313</f>
        <v>44309.901768447293</v>
      </c>
      <c r="E5313" s="2">
        <f>C5313+(-3/24)</f>
        <v>44309.776768447293</v>
      </c>
    </row>
    <row r="5314" spans="1:5" x14ac:dyDescent="0.45">
      <c r="A5314">
        <v>126887</v>
      </c>
      <c r="B5314" t="s">
        <v>7</v>
      </c>
      <c r="C5314" s="2">
        <v>44397.065394622514</v>
      </c>
      <c r="D5314" s="2">
        <f>C5314+(3/24)</f>
        <v>44397.190394622514</v>
      </c>
      <c r="E5314" s="2">
        <f>C5314</f>
        <v>44397.065394622514</v>
      </c>
    </row>
    <row r="5315" spans="1:5" x14ac:dyDescent="0.45">
      <c r="A5315">
        <v>126891</v>
      </c>
      <c r="B5315" t="s">
        <v>2</v>
      </c>
      <c r="C5315" s="2">
        <v>44372.046194408831</v>
      </c>
      <c r="D5315" s="2">
        <f t="shared" ref="D5315:D5316" si="1396">C5315+(2/24)</f>
        <v>44372.129527742167</v>
      </c>
      <c r="E5315" s="2">
        <f t="shared" ref="E5315:E5316" si="1397">C5315+(-1/24)</f>
        <v>44372.004527742167</v>
      </c>
    </row>
    <row r="5316" spans="1:5" x14ac:dyDescent="0.45">
      <c r="A5316">
        <v>126957</v>
      </c>
      <c r="B5316" t="s">
        <v>2</v>
      </c>
      <c r="C5316" s="2">
        <v>44309.981142307697</v>
      </c>
      <c r="D5316" s="2">
        <f t="shared" si="1396"/>
        <v>44310.064475641033</v>
      </c>
      <c r="E5316" s="2">
        <f t="shared" si="1397"/>
        <v>44309.939475641033</v>
      </c>
    </row>
    <row r="5317" spans="1:5" x14ac:dyDescent="0.45">
      <c r="A5317">
        <v>126958</v>
      </c>
      <c r="B5317" t="s">
        <v>6</v>
      </c>
      <c r="C5317" s="2">
        <v>44380.704467058407</v>
      </c>
      <c r="D5317" s="2">
        <f>C5317+(-1/24)</f>
        <v>44380.662800391743</v>
      </c>
      <c r="E5317" s="2">
        <f>C5317+(-4/24)</f>
        <v>44380.537800391743</v>
      </c>
    </row>
    <row r="5318" spans="1:5" x14ac:dyDescent="0.45">
      <c r="A5318">
        <v>126978</v>
      </c>
      <c r="B5318" t="s">
        <v>2</v>
      </c>
      <c r="C5318" s="2">
        <v>44348.751062571224</v>
      </c>
      <c r="D5318" s="2">
        <f t="shared" ref="D5318:D5319" si="1398">C5318+(2/24)</f>
        <v>44348.83439590456</v>
      </c>
      <c r="E5318" s="2">
        <f t="shared" ref="E5318:E5319" si="1399">C5318+(-1/24)</f>
        <v>44348.70939590456</v>
      </c>
    </row>
    <row r="5319" spans="1:5" x14ac:dyDescent="0.45">
      <c r="A5319">
        <v>127006</v>
      </c>
      <c r="B5319" t="s">
        <v>2</v>
      </c>
      <c r="C5319" s="2">
        <v>44309.833606873217</v>
      </c>
      <c r="D5319" s="2">
        <f t="shared" si="1398"/>
        <v>44309.916940206553</v>
      </c>
      <c r="E5319" s="2">
        <f t="shared" si="1399"/>
        <v>44309.791940206553</v>
      </c>
    </row>
    <row r="5320" spans="1:5" x14ac:dyDescent="0.45">
      <c r="A5320">
        <v>127046</v>
      </c>
      <c r="B5320" t="s">
        <v>18</v>
      </c>
      <c r="C5320" s="2">
        <v>44348.129113603994</v>
      </c>
      <c r="D5320" s="2">
        <f>C5320+(7/24)</f>
        <v>44348.420780270659</v>
      </c>
      <c r="E5320" s="2">
        <f>C5320+(4/24)</f>
        <v>44348.295780270659</v>
      </c>
    </row>
    <row r="5321" spans="1:5" x14ac:dyDescent="0.45">
      <c r="A5321">
        <v>127060</v>
      </c>
      <c r="B5321" t="s">
        <v>7</v>
      </c>
      <c r="C5321" s="2">
        <v>44397.955525854704</v>
      </c>
      <c r="D5321" s="2">
        <f>C5321+(3/24)</f>
        <v>44398.080525854704</v>
      </c>
      <c r="E5321" s="2">
        <f>C5321</f>
        <v>44397.955525854704</v>
      </c>
    </row>
    <row r="5322" spans="1:5" x14ac:dyDescent="0.45">
      <c r="A5322">
        <v>127066</v>
      </c>
      <c r="B5322" t="s">
        <v>3</v>
      </c>
      <c r="C5322" s="2">
        <v>44378.842632086897</v>
      </c>
      <c r="D5322" s="2">
        <f>C5322</f>
        <v>44378.842632086897</v>
      </c>
      <c r="E5322" s="2">
        <f>C5322+(-3/24)</f>
        <v>44378.717632086897</v>
      </c>
    </row>
    <row r="5323" spans="1:5" x14ac:dyDescent="0.45">
      <c r="A5323">
        <v>127081</v>
      </c>
      <c r="B5323" t="s">
        <v>13</v>
      </c>
      <c r="C5323" s="2">
        <v>44327.54160295584</v>
      </c>
      <c r="D5323" s="2">
        <f>C5323+(8/24)</f>
        <v>44327.874936289176</v>
      </c>
      <c r="E5323" s="2">
        <f>C5323+(5/24)</f>
        <v>44327.749936289176</v>
      </c>
    </row>
    <row r="5324" spans="1:5" x14ac:dyDescent="0.45">
      <c r="A5324">
        <v>127083</v>
      </c>
      <c r="B5324" t="s">
        <v>7</v>
      </c>
      <c r="C5324" s="2">
        <v>44353.013058725068</v>
      </c>
      <c r="D5324" s="2">
        <f>C5324+(3/24)</f>
        <v>44353.138058725068</v>
      </c>
      <c r="E5324" s="2">
        <f>C5324</f>
        <v>44353.013058725068</v>
      </c>
    </row>
    <row r="5325" spans="1:5" x14ac:dyDescent="0.45">
      <c r="A5325">
        <v>127095</v>
      </c>
      <c r="B5325" t="s">
        <v>3</v>
      </c>
      <c r="C5325" s="2">
        <v>44386.637876780631</v>
      </c>
      <c r="D5325" s="2">
        <f>C5325</f>
        <v>44386.637876780631</v>
      </c>
      <c r="E5325" s="2">
        <f>C5325+(-3/24)</f>
        <v>44386.512876780631</v>
      </c>
    </row>
    <row r="5326" spans="1:5" x14ac:dyDescent="0.45">
      <c r="A5326">
        <v>127116</v>
      </c>
      <c r="B5326" t="s">
        <v>5</v>
      </c>
      <c r="C5326" s="2">
        <v>44310.670964743586</v>
      </c>
      <c r="D5326" s="2">
        <f>C5326+(1/24)</f>
        <v>44310.71263141025</v>
      </c>
      <c r="E5326" s="2">
        <f>C5326+(-2/24)</f>
        <v>44310.58763141025</v>
      </c>
    </row>
    <row r="5327" spans="1:5" x14ac:dyDescent="0.45">
      <c r="A5327">
        <v>127119</v>
      </c>
      <c r="B5327" t="s">
        <v>2</v>
      </c>
      <c r="C5327" s="2">
        <v>44295.778153703708</v>
      </c>
      <c r="D5327" s="2">
        <f t="shared" ref="D5327:D5328" si="1400">C5327+(2/24)</f>
        <v>44295.861487037044</v>
      </c>
      <c r="E5327" s="2">
        <f t="shared" ref="E5327:E5328" si="1401">C5327+(-1/24)</f>
        <v>44295.736487037044</v>
      </c>
    </row>
    <row r="5328" spans="1:5" x14ac:dyDescent="0.45">
      <c r="A5328">
        <v>127128</v>
      </c>
      <c r="B5328" t="s">
        <v>2</v>
      </c>
      <c r="C5328" s="2">
        <v>44343.209362215108</v>
      </c>
      <c r="D5328" s="2">
        <f t="shared" si="1400"/>
        <v>44343.292695548444</v>
      </c>
      <c r="E5328" s="2">
        <f t="shared" si="1401"/>
        <v>44343.167695548444</v>
      </c>
    </row>
    <row r="5329" spans="1:5" x14ac:dyDescent="0.45">
      <c r="A5329">
        <v>127144</v>
      </c>
      <c r="B5329" t="s">
        <v>5</v>
      </c>
      <c r="C5329" s="2">
        <v>44316.207914992883</v>
      </c>
      <c r="D5329" s="2">
        <f t="shared" ref="D5329:D5330" si="1402">C5329+(1/24)</f>
        <v>44316.249581659547</v>
      </c>
      <c r="E5329" s="2">
        <f t="shared" ref="E5329:E5330" si="1403">C5329+(-2/24)</f>
        <v>44316.124581659547</v>
      </c>
    </row>
    <row r="5330" spans="1:5" x14ac:dyDescent="0.45">
      <c r="A5330">
        <v>127169</v>
      </c>
      <c r="B5330" t="s">
        <v>5</v>
      </c>
      <c r="C5330" s="2">
        <v>44299.074779985756</v>
      </c>
      <c r="D5330" s="2">
        <f t="shared" si="1402"/>
        <v>44299.116446652421</v>
      </c>
      <c r="E5330" s="2">
        <f t="shared" si="1403"/>
        <v>44298.991446652421</v>
      </c>
    </row>
    <row r="5331" spans="1:5" x14ac:dyDescent="0.45">
      <c r="A5331">
        <v>127174</v>
      </c>
      <c r="B5331" t="s">
        <v>7</v>
      </c>
      <c r="C5331" s="2">
        <v>44308.996468233621</v>
      </c>
      <c r="D5331" s="2">
        <f>C5331+(3/24)</f>
        <v>44309.121468233621</v>
      </c>
      <c r="E5331" s="2">
        <f>C5331</f>
        <v>44308.996468233621</v>
      </c>
    </row>
    <row r="5332" spans="1:5" x14ac:dyDescent="0.45">
      <c r="A5332">
        <v>127191</v>
      </c>
      <c r="B5332" t="s">
        <v>2</v>
      </c>
      <c r="C5332" s="2">
        <v>44374.067847792023</v>
      </c>
      <c r="D5332" s="2">
        <f>C5332+(2/24)</f>
        <v>44374.151181125359</v>
      </c>
      <c r="E5332" s="2">
        <f>C5332+(-1/24)</f>
        <v>44374.026181125359</v>
      </c>
    </row>
    <row r="5333" spans="1:5" x14ac:dyDescent="0.45">
      <c r="A5333">
        <v>127223</v>
      </c>
      <c r="B5333" t="s">
        <v>5</v>
      </c>
      <c r="C5333" s="2">
        <v>44302.884100178067</v>
      </c>
      <c r="D5333" s="2">
        <f>C5333+(1/24)</f>
        <v>44302.925766844732</v>
      </c>
      <c r="E5333" s="2">
        <f>C5333+(-2/24)</f>
        <v>44302.800766844732</v>
      </c>
    </row>
    <row r="5334" spans="1:5" x14ac:dyDescent="0.45">
      <c r="A5334">
        <v>127251</v>
      </c>
      <c r="B5334" t="s">
        <v>7</v>
      </c>
      <c r="C5334" s="2">
        <v>44382.150825391742</v>
      </c>
      <c r="D5334" s="2">
        <f>C5334+(3/24)</f>
        <v>44382.275825391742</v>
      </c>
      <c r="E5334" s="2">
        <f>C5334</f>
        <v>44382.150825391742</v>
      </c>
    </row>
    <row r="5335" spans="1:5" x14ac:dyDescent="0.45">
      <c r="A5335">
        <v>127269</v>
      </c>
      <c r="B5335" t="s">
        <v>3</v>
      </c>
      <c r="C5335" s="2">
        <v>44311.826497400289</v>
      </c>
      <c r="D5335" s="2">
        <f>C5335</f>
        <v>44311.826497400289</v>
      </c>
      <c r="E5335" s="2">
        <f>C5335+(-3/24)</f>
        <v>44311.701497400289</v>
      </c>
    </row>
    <row r="5336" spans="1:5" x14ac:dyDescent="0.45">
      <c r="A5336">
        <v>127290</v>
      </c>
      <c r="B5336" t="s">
        <v>11</v>
      </c>
      <c r="C5336" s="2">
        <v>44300.377408511398</v>
      </c>
      <c r="D5336" s="2">
        <f>C5336+(10/24)</f>
        <v>44300.794075178062</v>
      </c>
      <c r="E5336" s="2">
        <f>C5336+(7/24)</f>
        <v>44300.669075178062</v>
      </c>
    </row>
    <row r="5337" spans="1:5" x14ac:dyDescent="0.45">
      <c r="A5337">
        <v>127304</v>
      </c>
      <c r="B5337" t="s">
        <v>3</v>
      </c>
      <c r="C5337" s="2">
        <v>44371.175192307695</v>
      </c>
      <c r="D5337" s="2">
        <f>C5337</f>
        <v>44371.175192307695</v>
      </c>
      <c r="E5337" s="2">
        <f>C5337+(-3/24)</f>
        <v>44371.050192307695</v>
      </c>
    </row>
    <row r="5338" spans="1:5" x14ac:dyDescent="0.45">
      <c r="A5338">
        <v>127322</v>
      </c>
      <c r="B5338" t="s">
        <v>6</v>
      </c>
      <c r="C5338" s="2">
        <v>44307.069222186612</v>
      </c>
      <c r="D5338" s="2">
        <f>C5338+(-1/24)</f>
        <v>44307.027555519948</v>
      </c>
      <c r="E5338" s="2">
        <f>C5338+(-4/24)</f>
        <v>44306.902555519948</v>
      </c>
    </row>
    <row r="5339" spans="1:5" x14ac:dyDescent="0.45">
      <c r="A5339">
        <v>127326</v>
      </c>
      <c r="B5339" t="s">
        <v>7</v>
      </c>
      <c r="C5339" s="2">
        <v>44299.311729807698</v>
      </c>
      <c r="D5339" s="2">
        <f>C5339+(3/24)</f>
        <v>44299.436729807698</v>
      </c>
      <c r="E5339" s="2">
        <f>C5339</f>
        <v>44299.311729807698</v>
      </c>
    </row>
    <row r="5340" spans="1:5" x14ac:dyDescent="0.45">
      <c r="A5340">
        <v>127347</v>
      </c>
      <c r="B5340" t="s">
        <v>8</v>
      </c>
      <c r="C5340" s="2">
        <v>44379.934781196578</v>
      </c>
      <c r="D5340" s="2">
        <f>C5340+(-2/24)</f>
        <v>44379.851447863242</v>
      </c>
      <c r="E5340" s="2">
        <f>C5340+(-5/24)</f>
        <v>44379.726447863242</v>
      </c>
    </row>
    <row r="5341" spans="1:5" x14ac:dyDescent="0.45">
      <c r="A5341">
        <v>127391</v>
      </c>
      <c r="B5341" t="s">
        <v>2</v>
      </c>
      <c r="C5341" s="2">
        <v>44314.812527243586</v>
      </c>
      <c r="D5341" s="2">
        <f>C5341+(2/24)</f>
        <v>44314.895860576922</v>
      </c>
      <c r="E5341" s="2">
        <f>C5341+(-1/24)</f>
        <v>44314.770860576922</v>
      </c>
    </row>
    <row r="5342" spans="1:5" x14ac:dyDescent="0.45">
      <c r="A5342">
        <v>127398</v>
      </c>
      <c r="B5342" t="s">
        <v>7</v>
      </c>
      <c r="C5342" s="2">
        <v>44342.514426353278</v>
      </c>
      <c r="D5342" s="2">
        <f>C5342+(3/24)</f>
        <v>44342.639426353278</v>
      </c>
      <c r="E5342" s="2">
        <f>C5342</f>
        <v>44342.514426353278</v>
      </c>
    </row>
    <row r="5343" spans="1:5" x14ac:dyDescent="0.45">
      <c r="A5343">
        <v>127399</v>
      </c>
      <c r="B5343" t="s">
        <v>2</v>
      </c>
      <c r="C5343" s="2">
        <v>44307.302442770655</v>
      </c>
      <c r="D5343" s="2">
        <f>C5343+(2/24)</f>
        <v>44307.385776103991</v>
      </c>
      <c r="E5343" s="2">
        <f>C5343+(-1/24)</f>
        <v>44307.260776103991</v>
      </c>
    </row>
    <row r="5344" spans="1:5" x14ac:dyDescent="0.45">
      <c r="A5344">
        <v>127428</v>
      </c>
      <c r="B5344" t="s">
        <v>5</v>
      </c>
      <c r="C5344" s="2">
        <v>44375.554930519946</v>
      </c>
      <c r="D5344" s="2">
        <f>C5344+(1/24)</f>
        <v>44375.59659718661</v>
      </c>
      <c r="E5344" s="2">
        <f>C5344+(-2/24)</f>
        <v>44375.47159718661</v>
      </c>
    </row>
    <row r="5345" spans="1:5" x14ac:dyDescent="0.45">
      <c r="A5345">
        <v>127448</v>
      </c>
      <c r="B5345" t="s">
        <v>3</v>
      </c>
      <c r="C5345" s="2">
        <v>44341.819364743584</v>
      </c>
      <c r="D5345" s="2">
        <f>C5345</f>
        <v>44341.819364743584</v>
      </c>
      <c r="E5345" s="2">
        <f>C5345+(-3/24)</f>
        <v>44341.694364743584</v>
      </c>
    </row>
    <row r="5346" spans="1:5" x14ac:dyDescent="0.45">
      <c r="A5346">
        <v>127493</v>
      </c>
      <c r="B5346" t="s">
        <v>2</v>
      </c>
      <c r="C5346" s="2">
        <v>44399.467410754987</v>
      </c>
      <c r="D5346" s="2">
        <f>C5346+(2/24)</f>
        <v>44399.550744088323</v>
      </c>
      <c r="E5346" s="2">
        <f>C5346+(-1/24)</f>
        <v>44399.425744088323</v>
      </c>
    </row>
    <row r="5347" spans="1:5" x14ac:dyDescent="0.45">
      <c r="A5347">
        <v>127505</v>
      </c>
      <c r="B5347" t="s">
        <v>18</v>
      </c>
      <c r="C5347" s="2">
        <v>44372.968830519945</v>
      </c>
      <c r="D5347" s="2">
        <f>C5347+(7/24)</f>
        <v>44373.260497186609</v>
      </c>
      <c r="E5347" s="2">
        <f>C5347+(4/24)</f>
        <v>44373.135497186609</v>
      </c>
    </row>
    <row r="5348" spans="1:5" x14ac:dyDescent="0.45">
      <c r="A5348">
        <v>127566</v>
      </c>
      <c r="B5348" t="s">
        <v>2</v>
      </c>
      <c r="C5348" s="2">
        <v>44321.411956908829</v>
      </c>
      <c r="D5348" s="2">
        <f>C5348+(2/24)</f>
        <v>44321.495290242165</v>
      </c>
      <c r="E5348" s="2">
        <f>C5348+(-1/24)</f>
        <v>44321.370290242165</v>
      </c>
    </row>
    <row r="5349" spans="1:5" x14ac:dyDescent="0.45">
      <c r="A5349">
        <v>127577</v>
      </c>
      <c r="B5349" t="s">
        <v>5</v>
      </c>
      <c r="C5349" s="2">
        <v>44383.521308938754</v>
      </c>
      <c r="D5349" s="2">
        <f t="shared" ref="D5349:D5350" si="1404">C5349+(1/24)</f>
        <v>44383.562975605419</v>
      </c>
      <c r="E5349" s="2">
        <f t="shared" ref="E5349:E5350" si="1405">C5349+(-2/24)</f>
        <v>44383.437975605419</v>
      </c>
    </row>
    <row r="5350" spans="1:5" x14ac:dyDescent="0.45">
      <c r="A5350">
        <v>127588</v>
      </c>
      <c r="B5350" t="s">
        <v>5</v>
      </c>
      <c r="C5350" s="2">
        <v>44370.565731089744</v>
      </c>
      <c r="D5350" s="2">
        <f t="shared" si="1404"/>
        <v>44370.607397756408</v>
      </c>
      <c r="E5350" s="2">
        <f t="shared" si="1405"/>
        <v>44370.482397756408</v>
      </c>
    </row>
    <row r="5351" spans="1:5" x14ac:dyDescent="0.45">
      <c r="A5351">
        <v>127621</v>
      </c>
      <c r="B5351" t="s">
        <v>2</v>
      </c>
      <c r="C5351" s="2">
        <v>44373.089247863252</v>
      </c>
      <c r="D5351" s="2">
        <f>C5351+(2/24)</f>
        <v>44373.172581196588</v>
      </c>
      <c r="E5351" s="2">
        <f>C5351+(-1/24)</f>
        <v>44373.047581196588</v>
      </c>
    </row>
    <row r="5352" spans="1:5" x14ac:dyDescent="0.45">
      <c r="A5352">
        <v>127628</v>
      </c>
      <c r="B5352" t="s">
        <v>7</v>
      </c>
      <c r="C5352" s="2">
        <v>44346.289694622508</v>
      </c>
      <c r="D5352" s="2">
        <f>C5352+(3/24)</f>
        <v>44346.414694622508</v>
      </c>
      <c r="E5352" s="2">
        <f>C5352</f>
        <v>44346.289694622508</v>
      </c>
    </row>
    <row r="5353" spans="1:5" x14ac:dyDescent="0.45">
      <c r="A5353">
        <v>127704</v>
      </c>
      <c r="B5353" t="s">
        <v>9</v>
      </c>
      <c r="C5353" s="2">
        <v>44330.823028632476</v>
      </c>
      <c r="D5353" s="2">
        <f>C5353+(-3/24)</f>
        <v>44330.698028632476</v>
      </c>
      <c r="E5353" s="2">
        <f>C5353+(-6/24)</f>
        <v>44330.573028632476</v>
      </c>
    </row>
    <row r="5354" spans="1:5" x14ac:dyDescent="0.45">
      <c r="A5354">
        <v>127713</v>
      </c>
      <c r="B5354" t="s">
        <v>2</v>
      </c>
      <c r="C5354" s="2">
        <v>44296.100197186614</v>
      </c>
      <c r="D5354" s="2">
        <f>C5354+(2/24)</f>
        <v>44296.183530519949</v>
      </c>
      <c r="E5354" s="2">
        <f>C5354+(-1/24)</f>
        <v>44296.058530519949</v>
      </c>
    </row>
    <row r="5355" spans="1:5" x14ac:dyDescent="0.45">
      <c r="A5355">
        <v>127724</v>
      </c>
      <c r="B5355" t="s">
        <v>8</v>
      </c>
      <c r="C5355" s="2">
        <v>44349.772574002847</v>
      </c>
      <c r="D5355" s="2">
        <f>C5355+(-2/24)</f>
        <v>44349.689240669511</v>
      </c>
      <c r="E5355" s="2">
        <f>C5355+(-5/24)</f>
        <v>44349.564240669511</v>
      </c>
    </row>
    <row r="5356" spans="1:5" x14ac:dyDescent="0.45">
      <c r="A5356">
        <v>127733</v>
      </c>
      <c r="B5356" t="s">
        <v>2</v>
      </c>
      <c r="C5356" s="2">
        <v>44336.329585292027</v>
      </c>
      <c r="D5356" s="2">
        <f t="shared" ref="D5356:D5357" si="1406">C5356+(2/24)</f>
        <v>44336.412918625363</v>
      </c>
      <c r="E5356" s="2">
        <f t="shared" ref="E5356:E5357" si="1407">C5356+(-1/24)</f>
        <v>44336.287918625363</v>
      </c>
    </row>
    <row r="5357" spans="1:5" x14ac:dyDescent="0.45">
      <c r="A5357">
        <v>127737</v>
      </c>
      <c r="B5357" t="s">
        <v>2</v>
      </c>
      <c r="C5357" s="2">
        <v>44391.781255341877</v>
      </c>
      <c r="D5357" s="2">
        <f t="shared" si="1406"/>
        <v>44391.864588675213</v>
      </c>
      <c r="E5357" s="2">
        <f t="shared" si="1407"/>
        <v>44391.739588675213</v>
      </c>
    </row>
    <row r="5358" spans="1:5" x14ac:dyDescent="0.45">
      <c r="A5358">
        <v>127738</v>
      </c>
      <c r="B5358" t="s">
        <v>3</v>
      </c>
      <c r="C5358" s="2">
        <v>44371.139989245006</v>
      </c>
      <c r="D5358" s="2">
        <f>C5358</f>
        <v>44371.139989245006</v>
      </c>
      <c r="E5358" s="2">
        <f>C5358+(-3/24)</f>
        <v>44371.014989245006</v>
      </c>
    </row>
    <row r="5359" spans="1:5" x14ac:dyDescent="0.45">
      <c r="A5359">
        <v>127808</v>
      </c>
      <c r="B5359" t="s">
        <v>2</v>
      </c>
      <c r="C5359" s="2">
        <v>44376.444594871798</v>
      </c>
      <c r="D5359" s="2">
        <f>C5359+(2/24)</f>
        <v>44376.527928205134</v>
      </c>
      <c r="E5359" s="2">
        <f>C5359+(-1/24)</f>
        <v>44376.402928205134</v>
      </c>
    </row>
    <row r="5360" spans="1:5" x14ac:dyDescent="0.45">
      <c r="A5360">
        <v>127828</v>
      </c>
      <c r="B5360" t="s">
        <v>7</v>
      </c>
      <c r="C5360" s="2">
        <v>44299.370923290604</v>
      </c>
      <c r="D5360" s="2">
        <f t="shared" ref="D5360:D5363" si="1408">C5360+(3/24)</f>
        <v>44299.495923290604</v>
      </c>
      <c r="E5360" s="2">
        <f t="shared" ref="E5360:E5363" si="1409">C5360</f>
        <v>44299.370923290604</v>
      </c>
    </row>
    <row r="5361" spans="1:5" x14ac:dyDescent="0.45">
      <c r="A5361">
        <v>127845</v>
      </c>
      <c r="B5361" t="s">
        <v>7</v>
      </c>
      <c r="C5361" s="2">
        <v>44339.159343696585</v>
      </c>
      <c r="D5361" s="2">
        <f t="shared" si="1408"/>
        <v>44339.284343696585</v>
      </c>
      <c r="E5361" s="2">
        <f t="shared" si="1409"/>
        <v>44339.159343696585</v>
      </c>
    </row>
    <row r="5362" spans="1:5" x14ac:dyDescent="0.45">
      <c r="A5362">
        <v>127887</v>
      </c>
      <c r="B5362" t="s">
        <v>7</v>
      </c>
      <c r="C5362" s="2">
        <v>44345.933214351855</v>
      </c>
      <c r="D5362" s="2">
        <f t="shared" si="1408"/>
        <v>44346.058214351855</v>
      </c>
      <c r="E5362" s="2">
        <f t="shared" si="1409"/>
        <v>44345.933214351855</v>
      </c>
    </row>
    <row r="5363" spans="1:5" x14ac:dyDescent="0.45">
      <c r="A5363">
        <v>127891</v>
      </c>
      <c r="B5363" t="s">
        <v>7</v>
      </c>
      <c r="C5363" s="2">
        <v>44314.790539031339</v>
      </c>
      <c r="D5363" s="2">
        <f t="shared" si="1408"/>
        <v>44314.915539031339</v>
      </c>
      <c r="E5363" s="2">
        <f t="shared" si="1409"/>
        <v>44314.790539031339</v>
      </c>
    </row>
    <row r="5364" spans="1:5" x14ac:dyDescent="0.45">
      <c r="A5364">
        <v>127913</v>
      </c>
      <c r="B5364" t="s">
        <v>2</v>
      </c>
      <c r="C5364" s="2">
        <v>44300.162158511397</v>
      </c>
      <c r="D5364" s="2">
        <f>C5364+(2/24)</f>
        <v>44300.245491844733</v>
      </c>
      <c r="E5364" s="2">
        <f>C5364+(-1/24)</f>
        <v>44300.120491844733</v>
      </c>
    </row>
    <row r="5365" spans="1:5" x14ac:dyDescent="0.45">
      <c r="A5365">
        <v>127946</v>
      </c>
      <c r="B5365" t="s">
        <v>9</v>
      </c>
      <c r="C5365" s="2">
        <v>44304.234343839031</v>
      </c>
      <c r="D5365" s="2">
        <f t="shared" ref="D5365:D5366" si="1410">C5365+(-3/24)</f>
        <v>44304.109343839031</v>
      </c>
      <c r="E5365" s="2">
        <f t="shared" ref="E5365:E5366" si="1411">C5365+(-6/24)</f>
        <v>44303.984343839031</v>
      </c>
    </row>
    <row r="5366" spans="1:5" x14ac:dyDescent="0.45">
      <c r="A5366">
        <v>127953</v>
      </c>
      <c r="B5366" t="s">
        <v>9</v>
      </c>
      <c r="C5366" s="2">
        <v>44370.742507977207</v>
      </c>
      <c r="D5366" s="2">
        <f t="shared" si="1410"/>
        <v>44370.617507977207</v>
      </c>
      <c r="E5366" s="2">
        <f t="shared" si="1411"/>
        <v>44370.492507977207</v>
      </c>
    </row>
    <row r="5367" spans="1:5" x14ac:dyDescent="0.45">
      <c r="A5367">
        <v>127978</v>
      </c>
      <c r="B5367" t="s">
        <v>7</v>
      </c>
      <c r="C5367" s="2">
        <v>44309.91049647436</v>
      </c>
      <c r="D5367" s="2">
        <f>C5367+(3/24)</f>
        <v>44310.03549647436</v>
      </c>
      <c r="E5367" s="2">
        <f>C5367</f>
        <v>44309.91049647436</v>
      </c>
    </row>
    <row r="5368" spans="1:5" x14ac:dyDescent="0.45">
      <c r="A5368">
        <v>127986</v>
      </c>
      <c r="B5368" t="s">
        <v>5</v>
      </c>
      <c r="C5368" s="2">
        <v>44342.393693019942</v>
      </c>
      <c r="D5368" s="2">
        <f>C5368+(1/24)</f>
        <v>44342.435359686606</v>
      </c>
      <c r="E5368" s="2">
        <f>C5368+(-2/24)</f>
        <v>44342.310359686606</v>
      </c>
    </row>
    <row r="5369" spans="1:5" x14ac:dyDescent="0.45">
      <c r="A5369">
        <v>128050</v>
      </c>
      <c r="B5369" t="s">
        <v>7</v>
      </c>
      <c r="C5369" s="2">
        <v>44344.759728418809</v>
      </c>
      <c r="D5369" s="2">
        <f>C5369+(3/24)</f>
        <v>44344.884728418809</v>
      </c>
      <c r="E5369" s="2">
        <f>C5369</f>
        <v>44344.759728418809</v>
      </c>
    </row>
    <row r="5370" spans="1:5" x14ac:dyDescent="0.45">
      <c r="A5370">
        <v>128101</v>
      </c>
      <c r="B5370" t="s">
        <v>3</v>
      </c>
      <c r="C5370" s="2">
        <v>44369.388298753569</v>
      </c>
      <c r="D5370" s="2">
        <f>C5370</f>
        <v>44369.388298753569</v>
      </c>
      <c r="E5370" s="2">
        <f>C5370+(-3/24)</f>
        <v>44369.263298753569</v>
      </c>
    </row>
    <row r="5371" spans="1:5" x14ac:dyDescent="0.45">
      <c r="A5371">
        <v>128147</v>
      </c>
      <c r="B5371" t="s">
        <v>2</v>
      </c>
      <c r="C5371" s="2">
        <v>44372.167290384619</v>
      </c>
      <c r="D5371" s="2">
        <f t="shared" ref="D5371:D5372" si="1412">C5371+(2/24)</f>
        <v>44372.250623717955</v>
      </c>
      <c r="E5371" s="2">
        <f t="shared" ref="E5371:E5372" si="1413">C5371+(-1/24)</f>
        <v>44372.125623717955</v>
      </c>
    </row>
    <row r="5372" spans="1:5" x14ac:dyDescent="0.45">
      <c r="A5372">
        <v>128157</v>
      </c>
      <c r="B5372" t="s">
        <v>2</v>
      </c>
      <c r="C5372" s="2">
        <v>44407.576676317665</v>
      </c>
      <c r="D5372" s="2">
        <f t="shared" si="1412"/>
        <v>44407.660009651001</v>
      </c>
      <c r="E5372" s="2">
        <f t="shared" si="1413"/>
        <v>44407.535009651001</v>
      </c>
    </row>
    <row r="5373" spans="1:5" x14ac:dyDescent="0.45">
      <c r="A5373">
        <v>128167</v>
      </c>
      <c r="B5373" t="s">
        <v>5</v>
      </c>
      <c r="C5373" s="2">
        <v>44379.786987891741</v>
      </c>
      <c r="D5373" s="2">
        <f t="shared" ref="D5373:D5374" si="1414">C5373+(1/24)</f>
        <v>44379.828654558405</v>
      </c>
      <c r="E5373" s="2">
        <f t="shared" ref="E5373:E5374" si="1415">C5373+(-2/24)</f>
        <v>44379.703654558405</v>
      </c>
    </row>
    <row r="5374" spans="1:5" x14ac:dyDescent="0.45">
      <c r="A5374">
        <v>128168</v>
      </c>
      <c r="B5374" t="s">
        <v>5</v>
      </c>
      <c r="C5374" s="2">
        <v>44294.06384996439</v>
      </c>
      <c r="D5374" s="2">
        <f t="shared" si="1414"/>
        <v>44294.105516631054</v>
      </c>
      <c r="E5374" s="2">
        <f t="shared" si="1415"/>
        <v>44293.980516631054</v>
      </c>
    </row>
    <row r="5375" spans="1:5" x14ac:dyDescent="0.45">
      <c r="A5375">
        <v>128246</v>
      </c>
      <c r="B5375" t="s">
        <v>7</v>
      </c>
      <c r="C5375" s="2">
        <v>44391.058462143876</v>
      </c>
      <c r="D5375" s="2">
        <f>C5375+(3/24)</f>
        <v>44391.183462143876</v>
      </c>
      <c r="E5375" s="2">
        <f>C5375</f>
        <v>44391.058462143876</v>
      </c>
    </row>
    <row r="5376" spans="1:5" x14ac:dyDescent="0.45">
      <c r="A5376">
        <v>128253</v>
      </c>
      <c r="B5376" t="s">
        <v>11</v>
      </c>
      <c r="C5376" s="2">
        <v>44389.085714280627</v>
      </c>
      <c r="D5376" s="2">
        <f>C5376+(10/24)</f>
        <v>44389.502380947291</v>
      </c>
      <c r="E5376" s="2">
        <f>C5376+(7/24)</f>
        <v>44389.377380947291</v>
      </c>
    </row>
    <row r="5377" spans="1:5" x14ac:dyDescent="0.45">
      <c r="A5377">
        <v>128321</v>
      </c>
      <c r="B5377" t="s">
        <v>12</v>
      </c>
      <c r="C5377" s="2">
        <v>44400.937721260685</v>
      </c>
      <c r="D5377" s="2">
        <f>C5377+(-4/24)</f>
        <v>44400.771054594021</v>
      </c>
      <c r="E5377" s="2">
        <f>C5377+(-7/24)</f>
        <v>44400.646054594021</v>
      </c>
    </row>
    <row r="5378" spans="1:5" x14ac:dyDescent="0.45">
      <c r="A5378">
        <v>128324</v>
      </c>
      <c r="B5378" t="s">
        <v>3</v>
      </c>
      <c r="C5378" s="2">
        <v>44345.963489529917</v>
      </c>
      <c r="D5378" s="2">
        <f t="shared" ref="D5378:D5380" si="1416">C5378</f>
        <v>44345.963489529917</v>
      </c>
      <c r="E5378" s="2">
        <f t="shared" ref="E5378:E5380" si="1417">C5378+(-3/24)</f>
        <v>44345.838489529917</v>
      </c>
    </row>
    <row r="5379" spans="1:5" x14ac:dyDescent="0.45">
      <c r="A5379">
        <v>128336</v>
      </c>
      <c r="B5379" t="s">
        <v>3</v>
      </c>
      <c r="C5379" s="2">
        <v>44304.956979807692</v>
      </c>
      <c r="D5379" s="2">
        <f t="shared" si="1416"/>
        <v>44304.956979807692</v>
      </c>
      <c r="E5379" s="2">
        <f t="shared" si="1417"/>
        <v>44304.831979807692</v>
      </c>
    </row>
    <row r="5380" spans="1:5" x14ac:dyDescent="0.45">
      <c r="A5380">
        <v>128344</v>
      </c>
      <c r="B5380" t="s">
        <v>3</v>
      </c>
      <c r="C5380" s="2">
        <v>44343.645457336184</v>
      </c>
      <c r="D5380" s="2">
        <f t="shared" si="1416"/>
        <v>44343.645457336184</v>
      </c>
      <c r="E5380" s="2">
        <f t="shared" si="1417"/>
        <v>44343.520457336184</v>
      </c>
    </row>
    <row r="5381" spans="1:5" x14ac:dyDescent="0.45">
      <c r="A5381">
        <v>128396</v>
      </c>
      <c r="B5381" t="s">
        <v>2</v>
      </c>
      <c r="C5381" s="2">
        <v>44305.627195762107</v>
      </c>
      <c r="D5381" s="2">
        <f>C5381+(2/24)</f>
        <v>44305.710529095442</v>
      </c>
      <c r="E5381" s="2">
        <f>C5381+(-1/24)</f>
        <v>44305.585529095442</v>
      </c>
    </row>
    <row r="5382" spans="1:5" x14ac:dyDescent="0.45">
      <c r="A5382">
        <v>128422</v>
      </c>
      <c r="B5382" t="s">
        <v>3</v>
      </c>
      <c r="C5382" s="2">
        <v>44355.039935612542</v>
      </c>
      <c r="D5382" s="2">
        <f>C5382</f>
        <v>44355.039935612542</v>
      </c>
      <c r="E5382" s="2">
        <f>C5382+(-3/24)</f>
        <v>44354.914935612542</v>
      </c>
    </row>
    <row r="5383" spans="1:5" x14ac:dyDescent="0.45">
      <c r="A5383">
        <v>128441</v>
      </c>
      <c r="B5383" t="s">
        <v>2</v>
      </c>
      <c r="C5383" s="2">
        <v>44325.965589494299</v>
      </c>
      <c r="D5383" s="2">
        <f t="shared" ref="D5383:D5384" si="1418">C5383+(2/24)</f>
        <v>44326.048922827635</v>
      </c>
      <c r="E5383" s="2">
        <f t="shared" ref="E5383:E5384" si="1419">C5383+(-1/24)</f>
        <v>44325.923922827635</v>
      </c>
    </row>
    <row r="5384" spans="1:5" x14ac:dyDescent="0.45">
      <c r="A5384">
        <v>128444</v>
      </c>
      <c r="B5384" t="s">
        <v>2</v>
      </c>
      <c r="C5384" s="2">
        <v>44329.940360113957</v>
      </c>
      <c r="D5384" s="2">
        <f t="shared" si="1418"/>
        <v>44330.023693447292</v>
      </c>
      <c r="E5384" s="2">
        <f t="shared" si="1419"/>
        <v>44329.898693447292</v>
      </c>
    </row>
    <row r="5385" spans="1:5" x14ac:dyDescent="0.45">
      <c r="A5385">
        <v>128477</v>
      </c>
      <c r="B5385" t="s">
        <v>7</v>
      </c>
      <c r="C5385" s="2">
        <v>44309.756548717953</v>
      </c>
      <c r="D5385" s="2">
        <f>C5385+(3/24)</f>
        <v>44309.881548717953</v>
      </c>
      <c r="E5385" s="2">
        <f>C5385</f>
        <v>44309.756548717953</v>
      </c>
    </row>
    <row r="5386" spans="1:5" x14ac:dyDescent="0.45">
      <c r="A5386">
        <v>128498</v>
      </c>
      <c r="B5386" t="s">
        <v>6</v>
      </c>
      <c r="C5386" s="2">
        <v>44310.667416595439</v>
      </c>
      <c r="D5386" s="2">
        <f>C5386+(-1/24)</f>
        <v>44310.625749928775</v>
      </c>
      <c r="E5386" s="2">
        <f>C5386+(-4/24)</f>
        <v>44310.500749928775</v>
      </c>
    </row>
    <row r="5387" spans="1:5" x14ac:dyDescent="0.45">
      <c r="A5387">
        <v>128507</v>
      </c>
      <c r="B5387" t="s">
        <v>2</v>
      </c>
      <c r="C5387" s="2">
        <v>44317.031873076921</v>
      </c>
      <c r="D5387" s="2">
        <f>C5387+(2/24)</f>
        <v>44317.115206410257</v>
      </c>
      <c r="E5387" s="2">
        <f>C5387+(-1/24)</f>
        <v>44316.990206410257</v>
      </c>
    </row>
    <row r="5388" spans="1:5" x14ac:dyDescent="0.45">
      <c r="A5388">
        <v>128512</v>
      </c>
      <c r="B5388" t="s">
        <v>10</v>
      </c>
      <c r="C5388" s="2">
        <v>44417.529464743588</v>
      </c>
      <c r="D5388" s="2">
        <f>C5388+(-6/24)</f>
        <v>44417.279464743588</v>
      </c>
      <c r="E5388" s="2">
        <f>C5388+(-9/24)</f>
        <v>44417.154464743588</v>
      </c>
    </row>
    <row r="5389" spans="1:5" x14ac:dyDescent="0.45">
      <c r="A5389">
        <v>128519</v>
      </c>
      <c r="B5389" t="s">
        <v>12</v>
      </c>
      <c r="C5389" s="2">
        <v>44301.602236752144</v>
      </c>
      <c r="D5389" s="2">
        <f>C5389+(-4/24)</f>
        <v>44301.435570085479</v>
      </c>
      <c r="E5389" s="2">
        <f>C5389+(-7/24)</f>
        <v>44301.310570085479</v>
      </c>
    </row>
    <row r="5390" spans="1:5" x14ac:dyDescent="0.45">
      <c r="A5390">
        <v>128539</v>
      </c>
      <c r="B5390" t="s">
        <v>5</v>
      </c>
      <c r="C5390" s="2">
        <v>44345.691323575498</v>
      </c>
      <c r="D5390" s="2">
        <f>C5390+(1/24)</f>
        <v>44345.732990242162</v>
      </c>
      <c r="E5390" s="2">
        <f>C5390+(-2/24)</f>
        <v>44345.607990242162</v>
      </c>
    </row>
    <row r="5391" spans="1:5" x14ac:dyDescent="0.45">
      <c r="A5391">
        <v>128554</v>
      </c>
      <c r="B5391" t="s">
        <v>9</v>
      </c>
      <c r="C5391" s="2">
        <v>44337.025396937323</v>
      </c>
      <c r="D5391" s="2">
        <f>C5391+(-3/24)</f>
        <v>44336.900396937323</v>
      </c>
      <c r="E5391" s="2">
        <f>C5391+(-6/24)</f>
        <v>44336.775396937323</v>
      </c>
    </row>
    <row r="5392" spans="1:5" x14ac:dyDescent="0.45">
      <c r="A5392">
        <v>128560</v>
      </c>
      <c r="B5392" t="s">
        <v>7</v>
      </c>
      <c r="C5392" s="2">
        <v>44345.786727955841</v>
      </c>
      <c r="D5392" s="2">
        <f>C5392+(3/24)</f>
        <v>44345.911727955841</v>
      </c>
      <c r="E5392" s="2">
        <f>C5392</f>
        <v>44345.786727955841</v>
      </c>
    </row>
    <row r="5393" spans="1:5" x14ac:dyDescent="0.45">
      <c r="A5393">
        <v>128561</v>
      </c>
      <c r="B5393" t="s">
        <v>3</v>
      </c>
      <c r="C5393" s="2">
        <v>44311.854895548437</v>
      </c>
      <c r="D5393" s="2">
        <f>C5393</f>
        <v>44311.854895548437</v>
      </c>
      <c r="E5393" s="2">
        <f>C5393+(-3/24)</f>
        <v>44311.729895548437</v>
      </c>
    </row>
    <row r="5394" spans="1:5" x14ac:dyDescent="0.45">
      <c r="A5394">
        <v>128569</v>
      </c>
      <c r="B5394" t="s">
        <v>2</v>
      </c>
      <c r="C5394" s="2">
        <v>44374.429548753564</v>
      </c>
      <c r="D5394" s="2">
        <f t="shared" ref="D5394:D5395" si="1420">C5394+(2/24)</f>
        <v>44374.512882086899</v>
      </c>
      <c r="E5394" s="2">
        <f t="shared" ref="E5394:E5395" si="1421">C5394+(-1/24)</f>
        <v>44374.387882086899</v>
      </c>
    </row>
    <row r="5395" spans="1:5" x14ac:dyDescent="0.45">
      <c r="A5395">
        <v>128579</v>
      </c>
      <c r="B5395" t="s">
        <v>2</v>
      </c>
      <c r="C5395" s="2">
        <v>44303.039597186609</v>
      </c>
      <c r="D5395" s="2">
        <f t="shared" si="1420"/>
        <v>44303.122930519945</v>
      </c>
      <c r="E5395" s="2">
        <f t="shared" si="1421"/>
        <v>44302.997930519945</v>
      </c>
    </row>
    <row r="5396" spans="1:5" x14ac:dyDescent="0.45">
      <c r="A5396">
        <v>128642</v>
      </c>
      <c r="B5396" t="s">
        <v>19</v>
      </c>
      <c r="C5396" s="2">
        <v>44296.308919586896</v>
      </c>
      <c r="D5396" s="2">
        <f>C5396+(-5/24)</f>
        <v>44296.10058625356</v>
      </c>
      <c r="E5396" s="2">
        <f>C5396+(-8/24)</f>
        <v>44295.97558625356</v>
      </c>
    </row>
    <row r="5397" spans="1:5" x14ac:dyDescent="0.45">
      <c r="A5397">
        <v>128665</v>
      </c>
      <c r="B5397" t="s">
        <v>5</v>
      </c>
      <c r="C5397" s="2">
        <v>44378.924726103993</v>
      </c>
      <c r="D5397" s="2">
        <f>C5397+(1/24)</f>
        <v>44378.966392770657</v>
      </c>
      <c r="E5397" s="2">
        <f>C5397+(-2/24)</f>
        <v>44378.841392770657</v>
      </c>
    </row>
    <row r="5398" spans="1:5" x14ac:dyDescent="0.45">
      <c r="A5398">
        <v>128686</v>
      </c>
      <c r="B5398" t="s">
        <v>12</v>
      </c>
      <c r="C5398" s="2">
        <v>44288.032185149576</v>
      </c>
      <c r="D5398" s="2">
        <f>C5398+(-4/24)</f>
        <v>44287.865518482911</v>
      </c>
      <c r="E5398" s="2">
        <f>C5398+(-7/24)</f>
        <v>44287.740518482911</v>
      </c>
    </row>
    <row r="5399" spans="1:5" x14ac:dyDescent="0.45">
      <c r="A5399">
        <v>128715</v>
      </c>
      <c r="B5399" t="s">
        <v>5</v>
      </c>
      <c r="C5399" s="2">
        <v>44312.146423789178</v>
      </c>
      <c r="D5399" s="2">
        <f>C5399+(1/24)</f>
        <v>44312.188090455842</v>
      </c>
      <c r="E5399" s="2">
        <f>C5399+(-2/24)</f>
        <v>44312.063090455842</v>
      </c>
    </row>
    <row r="5400" spans="1:5" x14ac:dyDescent="0.45">
      <c r="A5400">
        <v>128725</v>
      </c>
      <c r="B5400" t="s">
        <v>7</v>
      </c>
      <c r="C5400" s="2">
        <v>44375.056469800569</v>
      </c>
      <c r="D5400" s="2">
        <f>C5400+(3/24)</f>
        <v>44375.181469800569</v>
      </c>
      <c r="E5400" s="2">
        <f>C5400</f>
        <v>44375.056469800569</v>
      </c>
    </row>
    <row r="5401" spans="1:5" x14ac:dyDescent="0.45">
      <c r="A5401">
        <v>128806</v>
      </c>
      <c r="B5401" t="s">
        <v>2</v>
      </c>
      <c r="C5401" s="2">
        <v>44376.031791809117</v>
      </c>
      <c r="D5401" s="2">
        <f t="shared" ref="D5401:D5402" si="1422">C5401+(2/24)</f>
        <v>44376.115125142453</v>
      </c>
      <c r="E5401" s="2">
        <f t="shared" ref="E5401:E5402" si="1423">C5401+(-1/24)</f>
        <v>44375.990125142453</v>
      </c>
    </row>
    <row r="5402" spans="1:5" x14ac:dyDescent="0.45">
      <c r="A5402">
        <v>128838</v>
      </c>
      <c r="B5402" t="s">
        <v>2</v>
      </c>
      <c r="C5402" s="2">
        <v>44307.291576139607</v>
      </c>
      <c r="D5402" s="2">
        <f t="shared" si="1422"/>
        <v>44307.374909472943</v>
      </c>
      <c r="E5402" s="2">
        <f t="shared" si="1423"/>
        <v>44307.249909472943</v>
      </c>
    </row>
    <row r="5403" spans="1:5" x14ac:dyDescent="0.45">
      <c r="A5403">
        <v>128852</v>
      </c>
      <c r="B5403" t="s">
        <v>5</v>
      </c>
      <c r="C5403" s="2">
        <v>44294.88115591168</v>
      </c>
      <c r="D5403" s="2">
        <f t="shared" ref="D5403:D5404" si="1424">C5403+(1/24)</f>
        <v>44294.922822578344</v>
      </c>
      <c r="E5403" s="2">
        <f t="shared" ref="E5403:E5404" si="1425">C5403+(-2/24)</f>
        <v>44294.797822578344</v>
      </c>
    </row>
    <row r="5404" spans="1:5" x14ac:dyDescent="0.45">
      <c r="A5404">
        <v>128861</v>
      </c>
      <c r="B5404" t="s">
        <v>5</v>
      </c>
      <c r="C5404" s="2">
        <v>44340.796339280627</v>
      </c>
      <c r="D5404" s="2">
        <f t="shared" si="1424"/>
        <v>44340.838005947291</v>
      </c>
      <c r="E5404" s="2">
        <f t="shared" si="1425"/>
        <v>44340.713005947291</v>
      </c>
    </row>
    <row r="5405" spans="1:5" x14ac:dyDescent="0.45">
      <c r="A5405">
        <v>128878</v>
      </c>
      <c r="B5405" t="s">
        <v>2</v>
      </c>
      <c r="C5405" s="2">
        <v>44407.574284615381</v>
      </c>
      <c r="D5405" s="2">
        <f>C5405+(2/24)</f>
        <v>44407.657617948717</v>
      </c>
      <c r="E5405" s="2">
        <f>C5405+(-1/24)</f>
        <v>44407.532617948717</v>
      </c>
    </row>
    <row r="5406" spans="1:5" x14ac:dyDescent="0.45">
      <c r="A5406">
        <v>128903</v>
      </c>
      <c r="B5406" t="s">
        <v>7</v>
      </c>
      <c r="C5406" s="2">
        <v>44347.163114529918</v>
      </c>
      <c r="D5406" s="2">
        <f>C5406+(3/24)</f>
        <v>44347.288114529918</v>
      </c>
      <c r="E5406" s="2">
        <f>C5406</f>
        <v>44347.163114529918</v>
      </c>
    </row>
    <row r="5407" spans="1:5" x14ac:dyDescent="0.45">
      <c r="A5407">
        <v>128909</v>
      </c>
      <c r="B5407" t="s">
        <v>5</v>
      </c>
      <c r="C5407" s="2">
        <v>44374.346772649573</v>
      </c>
      <c r="D5407" s="2">
        <f t="shared" ref="D5407:D5408" si="1426">C5407+(1/24)</f>
        <v>44374.388439316237</v>
      </c>
      <c r="E5407" s="2">
        <f t="shared" ref="E5407:E5408" si="1427">C5407+(-2/24)</f>
        <v>44374.263439316237</v>
      </c>
    </row>
    <row r="5408" spans="1:5" x14ac:dyDescent="0.45">
      <c r="A5408">
        <v>128910</v>
      </c>
      <c r="B5408" t="s">
        <v>5</v>
      </c>
      <c r="C5408" s="2">
        <v>44351.260502065532</v>
      </c>
      <c r="D5408" s="2">
        <f t="shared" si="1426"/>
        <v>44351.302168732196</v>
      </c>
      <c r="E5408" s="2">
        <f t="shared" si="1427"/>
        <v>44351.177168732196</v>
      </c>
    </row>
    <row r="5409" spans="1:5" x14ac:dyDescent="0.45">
      <c r="A5409">
        <v>128958</v>
      </c>
      <c r="B5409" t="s">
        <v>7</v>
      </c>
      <c r="C5409" s="2">
        <v>44310.1175997151</v>
      </c>
      <c r="D5409" s="2">
        <f>C5409+(3/24)</f>
        <v>44310.2425997151</v>
      </c>
      <c r="E5409" s="2">
        <f>C5409</f>
        <v>44310.1175997151</v>
      </c>
    </row>
    <row r="5410" spans="1:5" x14ac:dyDescent="0.45">
      <c r="A5410">
        <v>128976</v>
      </c>
      <c r="B5410" t="s">
        <v>18</v>
      </c>
      <c r="C5410" s="2">
        <v>44313.0408497151</v>
      </c>
      <c r="D5410" s="2">
        <f>C5410+(7/24)</f>
        <v>44313.332516381764</v>
      </c>
      <c r="E5410" s="2">
        <f>C5410+(4/24)</f>
        <v>44313.207516381764</v>
      </c>
    </row>
    <row r="5411" spans="1:5" x14ac:dyDescent="0.45">
      <c r="A5411">
        <v>128984</v>
      </c>
      <c r="B5411" t="s">
        <v>6</v>
      </c>
      <c r="C5411" s="2">
        <v>44380.616771937326</v>
      </c>
      <c r="D5411" s="2">
        <f>C5411+(-1/24)</f>
        <v>44380.575105270662</v>
      </c>
      <c r="E5411" s="2">
        <f>C5411+(-4/24)</f>
        <v>44380.450105270662</v>
      </c>
    </row>
    <row r="5412" spans="1:5" x14ac:dyDescent="0.45">
      <c r="A5412">
        <v>129009</v>
      </c>
      <c r="B5412" t="s">
        <v>2</v>
      </c>
      <c r="C5412" s="2">
        <v>44319.679389957266</v>
      </c>
      <c r="D5412" s="2">
        <f t="shared" ref="D5412:D5414" si="1428">C5412+(2/24)</f>
        <v>44319.762723290602</v>
      </c>
      <c r="E5412" s="2">
        <f t="shared" ref="E5412:E5414" si="1429">C5412+(-1/24)</f>
        <v>44319.637723290602</v>
      </c>
    </row>
    <row r="5413" spans="1:5" x14ac:dyDescent="0.45">
      <c r="A5413">
        <v>129046</v>
      </c>
      <c r="B5413" t="s">
        <v>2</v>
      </c>
      <c r="C5413" s="2">
        <v>44355.611777314814</v>
      </c>
      <c r="D5413" s="2">
        <f t="shared" si="1428"/>
        <v>44355.69511064815</v>
      </c>
      <c r="E5413" s="2">
        <f t="shared" si="1429"/>
        <v>44355.57011064815</v>
      </c>
    </row>
    <row r="5414" spans="1:5" x14ac:dyDescent="0.45">
      <c r="A5414">
        <v>129074</v>
      </c>
      <c r="B5414" t="s">
        <v>2</v>
      </c>
      <c r="C5414" s="2">
        <v>44345.917770299144</v>
      </c>
      <c r="D5414" s="2">
        <f t="shared" si="1428"/>
        <v>44346.001103632479</v>
      </c>
      <c r="E5414" s="2">
        <f t="shared" si="1429"/>
        <v>44345.876103632479</v>
      </c>
    </row>
    <row r="5415" spans="1:5" x14ac:dyDescent="0.45">
      <c r="A5415">
        <v>129108</v>
      </c>
      <c r="B5415" t="s">
        <v>10</v>
      </c>
      <c r="C5415" s="2">
        <v>44371.291433475788</v>
      </c>
      <c r="D5415" s="2">
        <f>C5415+(-6/24)</f>
        <v>44371.041433475788</v>
      </c>
      <c r="E5415" s="2">
        <f>C5415+(-9/24)</f>
        <v>44370.916433475788</v>
      </c>
    </row>
    <row r="5416" spans="1:5" x14ac:dyDescent="0.45">
      <c r="A5416">
        <v>129123</v>
      </c>
      <c r="B5416" t="s">
        <v>2</v>
      </c>
      <c r="C5416" s="2">
        <v>44359.329884864674</v>
      </c>
      <c r="D5416" s="2">
        <f>C5416+(2/24)</f>
        <v>44359.413218198009</v>
      </c>
      <c r="E5416" s="2">
        <f>C5416+(-1/24)</f>
        <v>44359.288218198009</v>
      </c>
    </row>
    <row r="5417" spans="1:5" x14ac:dyDescent="0.45">
      <c r="A5417">
        <v>129129</v>
      </c>
      <c r="B5417" t="s">
        <v>10</v>
      </c>
      <c r="C5417" s="2">
        <v>44336.411466417383</v>
      </c>
      <c r="D5417" s="2">
        <f>C5417+(-6/24)</f>
        <v>44336.161466417383</v>
      </c>
      <c r="E5417" s="2">
        <f>C5417+(-9/24)</f>
        <v>44336.036466417383</v>
      </c>
    </row>
    <row r="5418" spans="1:5" x14ac:dyDescent="0.45">
      <c r="A5418">
        <v>129159</v>
      </c>
      <c r="B5418" t="s">
        <v>3</v>
      </c>
      <c r="C5418" s="2">
        <v>44285.775714066956</v>
      </c>
      <c r="D5418" s="2">
        <f t="shared" ref="D5418:D5419" si="1430">C5418</f>
        <v>44285.775714066956</v>
      </c>
      <c r="E5418" s="2">
        <f t="shared" ref="E5418:E5419" si="1431">C5418+(-3/24)</f>
        <v>44285.650714066956</v>
      </c>
    </row>
    <row r="5419" spans="1:5" x14ac:dyDescent="0.45">
      <c r="A5419">
        <v>129189</v>
      </c>
      <c r="B5419" t="s">
        <v>3</v>
      </c>
      <c r="C5419" s="2">
        <v>44339.3175130698</v>
      </c>
      <c r="D5419" s="2">
        <f t="shared" si="1430"/>
        <v>44339.3175130698</v>
      </c>
      <c r="E5419" s="2">
        <f t="shared" si="1431"/>
        <v>44339.1925130698</v>
      </c>
    </row>
    <row r="5420" spans="1:5" x14ac:dyDescent="0.45">
      <c r="A5420">
        <v>129197</v>
      </c>
      <c r="B5420" t="s">
        <v>5</v>
      </c>
      <c r="C5420" s="2">
        <v>44342.955285576922</v>
      </c>
      <c r="D5420" s="2">
        <f>C5420+(1/24)</f>
        <v>44342.996952243586</v>
      </c>
      <c r="E5420" s="2">
        <f>C5420+(-2/24)</f>
        <v>44342.871952243586</v>
      </c>
    </row>
    <row r="5421" spans="1:5" x14ac:dyDescent="0.45">
      <c r="A5421">
        <v>129199</v>
      </c>
      <c r="B5421" t="s">
        <v>2</v>
      </c>
      <c r="C5421" s="2">
        <v>44421.310684116805</v>
      </c>
      <c r="D5421" s="2">
        <f>C5421+(2/24)</f>
        <v>44421.39401745014</v>
      </c>
      <c r="E5421" s="2">
        <f>C5421+(-1/24)</f>
        <v>44421.26901745014</v>
      </c>
    </row>
    <row r="5422" spans="1:5" x14ac:dyDescent="0.45">
      <c r="A5422">
        <v>129232</v>
      </c>
      <c r="B5422" t="s">
        <v>5</v>
      </c>
      <c r="C5422" s="2">
        <v>44317.658903632473</v>
      </c>
      <c r="D5422" s="2">
        <f>C5422+(1/24)</f>
        <v>44317.700570299137</v>
      </c>
      <c r="E5422" s="2">
        <f>C5422+(-2/24)</f>
        <v>44317.575570299137</v>
      </c>
    </row>
    <row r="5423" spans="1:5" x14ac:dyDescent="0.45">
      <c r="A5423">
        <v>129237</v>
      </c>
      <c r="B5423" t="s">
        <v>7</v>
      </c>
      <c r="C5423" s="2">
        <v>44343.021309829062</v>
      </c>
      <c r="D5423" s="2">
        <f>C5423+(3/24)</f>
        <v>44343.146309829062</v>
      </c>
      <c r="E5423" s="2">
        <f>C5423</f>
        <v>44343.021309829062</v>
      </c>
    </row>
    <row r="5424" spans="1:5" x14ac:dyDescent="0.45">
      <c r="A5424">
        <v>129254</v>
      </c>
      <c r="B5424" t="s">
        <v>5</v>
      </c>
      <c r="C5424" s="2">
        <v>44337.761796688028</v>
      </c>
      <c r="D5424" s="2">
        <f>C5424+(1/24)</f>
        <v>44337.803463354692</v>
      </c>
      <c r="E5424" s="2">
        <f>C5424+(-2/24)</f>
        <v>44337.678463354692</v>
      </c>
    </row>
    <row r="5425" spans="1:5" x14ac:dyDescent="0.45">
      <c r="A5425">
        <v>129259</v>
      </c>
      <c r="B5425" t="s">
        <v>9</v>
      </c>
      <c r="C5425" s="2">
        <v>44359.142383689461</v>
      </c>
      <c r="D5425" s="2">
        <f>C5425+(-3/24)</f>
        <v>44359.017383689461</v>
      </c>
      <c r="E5425" s="2">
        <f>C5425+(-6/24)</f>
        <v>44358.892383689461</v>
      </c>
    </row>
    <row r="5426" spans="1:5" x14ac:dyDescent="0.45">
      <c r="A5426">
        <v>129315</v>
      </c>
      <c r="B5426" t="s">
        <v>5</v>
      </c>
      <c r="C5426" s="2">
        <v>44308.413556659551</v>
      </c>
      <c r="D5426" s="2">
        <f>C5426+(1/24)</f>
        <v>44308.455223326215</v>
      </c>
      <c r="E5426" s="2">
        <f>C5426+(-2/24)</f>
        <v>44308.330223326215</v>
      </c>
    </row>
    <row r="5427" spans="1:5" x14ac:dyDescent="0.45">
      <c r="A5427">
        <v>129356</v>
      </c>
      <c r="B5427" t="s">
        <v>7</v>
      </c>
      <c r="C5427" s="2">
        <v>44327.392534864674</v>
      </c>
      <c r="D5427" s="2">
        <f>C5427+(3/24)</f>
        <v>44327.517534864674</v>
      </c>
      <c r="E5427" s="2">
        <f>C5427</f>
        <v>44327.392534864674</v>
      </c>
    </row>
    <row r="5428" spans="1:5" x14ac:dyDescent="0.45">
      <c r="A5428">
        <v>129378</v>
      </c>
      <c r="B5428" t="s">
        <v>3</v>
      </c>
      <c r="C5428" s="2">
        <v>44346.732262891739</v>
      </c>
      <c r="D5428" s="2">
        <f t="shared" ref="D5428:D5429" si="1432">C5428</f>
        <v>44346.732262891739</v>
      </c>
      <c r="E5428" s="2">
        <f t="shared" ref="E5428:E5429" si="1433">C5428+(-3/24)</f>
        <v>44346.607262891739</v>
      </c>
    </row>
    <row r="5429" spans="1:5" x14ac:dyDescent="0.45">
      <c r="A5429">
        <v>129395</v>
      </c>
      <c r="B5429" t="s">
        <v>3</v>
      </c>
      <c r="C5429" s="2">
        <v>44310.61332631766</v>
      </c>
      <c r="D5429" s="2">
        <f t="shared" si="1432"/>
        <v>44310.61332631766</v>
      </c>
      <c r="E5429" s="2">
        <f t="shared" si="1433"/>
        <v>44310.48832631766</v>
      </c>
    </row>
    <row r="5430" spans="1:5" x14ac:dyDescent="0.45">
      <c r="A5430">
        <v>129479</v>
      </c>
      <c r="B5430" t="s">
        <v>11</v>
      </c>
      <c r="C5430" s="2">
        <v>44373.934229309118</v>
      </c>
      <c r="D5430" s="2">
        <f>C5430+(10/24)</f>
        <v>44374.350895975782</v>
      </c>
      <c r="E5430" s="2">
        <f>C5430+(7/24)</f>
        <v>44374.225895975782</v>
      </c>
    </row>
    <row r="5431" spans="1:5" x14ac:dyDescent="0.45">
      <c r="A5431">
        <v>129487</v>
      </c>
      <c r="B5431" t="s">
        <v>3</v>
      </c>
      <c r="C5431" s="2">
        <v>44403.412591096865</v>
      </c>
      <c r="D5431" s="2">
        <f>C5431</f>
        <v>44403.412591096865</v>
      </c>
      <c r="E5431" s="2">
        <f>C5431+(-3/24)</f>
        <v>44403.287591096865</v>
      </c>
    </row>
    <row r="5432" spans="1:5" x14ac:dyDescent="0.45">
      <c r="A5432">
        <v>129488</v>
      </c>
      <c r="B5432" t="s">
        <v>5</v>
      </c>
      <c r="C5432" s="2">
        <v>44402.942934900289</v>
      </c>
      <c r="D5432" s="2">
        <f>C5432+(1/24)</f>
        <v>44402.984601566954</v>
      </c>
      <c r="E5432" s="2">
        <f>C5432+(-2/24)</f>
        <v>44402.859601566954</v>
      </c>
    </row>
    <row r="5433" spans="1:5" x14ac:dyDescent="0.45">
      <c r="A5433">
        <v>129525</v>
      </c>
      <c r="B5433" t="s">
        <v>3</v>
      </c>
      <c r="C5433" s="2">
        <v>44371.920249715098</v>
      </c>
      <c r="D5433" s="2">
        <f>C5433</f>
        <v>44371.920249715098</v>
      </c>
      <c r="E5433" s="2">
        <f>C5433+(-3/24)</f>
        <v>44371.795249715098</v>
      </c>
    </row>
    <row r="5434" spans="1:5" x14ac:dyDescent="0.45">
      <c r="A5434">
        <v>129526</v>
      </c>
      <c r="B5434" t="s">
        <v>2</v>
      </c>
      <c r="C5434" s="2">
        <v>44375.589795975786</v>
      </c>
      <c r="D5434" s="2">
        <f>C5434+(2/24)</f>
        <v>44375.673129309122</v>
      </c>
      <c r="E5434" s="2">
        <f>C5434+(-1/24)</f>
        <v>44375.548129309122</v>
      </c>
    </row>
    <row r="5435" spans="1:5" x14ac:dyDescent="0.45">
      <c r="A5435">
        <v>129528</v>
      </c>
      <c r="B5435" t="s">
        <v>5</v>
      </c>
      <c r="C5435" s="2">
        <v>44312.734225890315</v>
      </c>
      <c r="D5435" s="2">
        <f>C5435+(1/24)</f>
        <v>44312.77589255698</v>
      </c>
      <c r="E5435" s="2">
        <f>C5435+(-2/24)</f>
        <v>44312.65089255698</v>
      </c>
    </row>
    <row r="5436" spans="1:5" x14ac:dyDescent="0.45">
      <c r="A5436">
        <v>129533</v>
      </c>
      <c r="B5436" t="s">
        <v>2</v>
      </c>
      <c r="C5436" s="2">
        <v>44293.802756339028</v>
      </c>
      <c r="D5436" s="2">
        <f>C5436+(2/24)</f>
        <v>44293.886089672364</v>
      </c>
      <c r="E5436" s="2">
        <f>C5436+(-1/24)</f>
        <v>44293.761089672364</v>
      </c>
    </row>
    <row r="5437" spans="1:5" x14ac:dyDescent="0.45">
      <c r="A5437">
        <v>129537</v>
      </c>
      <c r="B5437" t="s">
        <v>7</v>
      </c>
      <c r="C5437" s="2">
        <v>44305.555601531334</v>
      </c>
      <c r="D5437" s="2">
        <f>C5437+(3/24)</f>
        <v>44305.680601531334</v>
      </c>
      <c r="E5437" s="2">
        <f>C5437</f>
        <v>44305.555601531334</v>
      </c>
    </row>
    <row r="5438" spans="1:5" x14ac:dyDescent="0.45">
      <c r="A5438">
        <v>129538</v>
      </c>
      <c r="B5438" t="s">
        <v>18</v>
      </c>
      <c r="C5438" s="2">
        <v>44323.259218162399</v>
      </c>
      <c r="D5438" s="2">
        <f>C5438+(7/24)</f>
        <v>44323.550884829063</v>
      </c>
      <c r="E5438" s="2">
        <f>C5438+(4/24)</f>
        <v>44323.425884829063</v>
      </c>
    </row>
    <row r="5439" spans="1:5" x14ac:dyDescent="0.45">
      <c r="A5439">
        <v>129556</v>
      </c>
      <c r="B5439" t="s">
        <v>7</v>
      </c>
      <c r="C5439" s="2">
        <v>44308.154475641022</v>
      </c>
      <c r="D5439" s="2">
        <f>C5439+(3/24)</f>
        <v>44308.279475641022</v>
      </c>
      <c r="E5439" s="2">
        <f>C5439</f>
        <v>44308.154475641022</v>
      </c>
    </row>
    <row r="5440" spans="1:5" x14ac:dyDescent="0.45">
      <c r="A5440">
        <v>129568</v>
      </c>
      <c r="B5440" t="s">
        <v>2</v>
      </c>
      <c r="C5440" s="2">
        <v>44346.993930270655</v>
      </c>
      <c r="D5440" s="2">
        <f>C5440+(2/24)</f>
        <v>44347.077263603991</v>
      </c>
      <c r="E5440" s="2">
        <f>C5440+(-1/24)</f>
        <v>44346.952263603991</v>
      </c>
    </row>
    <row r="5441" spans="1:5" x14ac:dyDescent="0.45">
      <c r="A5441">
        <v>129636</v>
      </c>
      <c r="B5441" t="s">
        <v>6</v>
      </c>
      <c r="C5441" s="2">
        <v>44374.978897400288</v>
      </c>
      <c r="D5441" s="2">
        <f>C5441+(-1/24)</f>
        <v>44374.937230733623</v>
      </c>
      <c r="E5441" s="2">
        <f>C5441+(-4/24)</f>
        <v>44374.812230733623</v>
      </c>
    </row>
    <row r="5442" spans="1:5" x14ac:dyDescent="0.45">
      <c r="A5442">
        <v>129649</v>
      </c>
      <c r="B5442" t="s">
        <v>2</v>
      </c>
      <c r="C5442" s="2">
        <v>44299.158316631052</v>
      </c>
      <c r="D5442" s="2">
        <f>C5442+(2/24)</f>
        <v>44299.241649964388</v>
      </c>
      <c r="E5442" s="2">
        <f>C5442+(-1/24)</f>
        <v>44299.116649964388</v>
      </c>
    </row>
    <row r="5443" spans="1:5" x14ac:dyDescent="0.45">
      <c r="A5443">
        <v>129654</v>
      </c>
      <c r="B5443" t="s">
        <v>6</v>
      </c>
      <c r="C5443" s="2">
        <v>44309.404688319089</v>
      </c>
      <c r="D5443" s="2">
        <f>C5443+(-1/24)</f>
        <v>44309.363021652425</v>
      </c>
      <c r="E5443" s="2">
        <f>C5443+(-4/24)</f>
        <v>44309.238021652425</v>
      </c>
    </row>
    <row r="5444" spans="1:5" x14ac:dyDescent="0.45">
      <c r="A5444">
        <v>129695</v>
      </c>
      <c r="B5444" t="s">
        <v>3</v>
      </c>
      <c r="C5444" s="2">
        <v>44305.369989102568</v>
      </c>
      <c r="D5444" s="2">
        <f>C5444</f>
        <v>44305.369989102568</v>
      </c>
      <c r="E5444" s="2">
        <f>C5444+(-3/24)</f>
        <v>44305.244989102568</v>
      </c>
    </row>
    <row r="5445" spans="1:5" x14ac:dyDescent="0.45">
      <c r="A5445">
        <v>129700</v>
      </c>
      <c r="B5445" t="s">
        <v>5</v>
      </c>
      <c r="C5445" s="2">
        <v>44296.564858262107</v>
      </c>
      <c r="D5445" s="2">
        <f>C5445+(1/24)</f>
        <v>44296.606524928771</v>
      </c>
      <c r="E5445" s="2">
        <f>C5445+(-2/24)</f>
        <v>44296.481524928771</v>
      </c>
    </row>
    <row r="5446" spans="1:5" x14ac:dyDescent="0.45">
      <c r="A5446">
        <v>129811</v>
      </c>
      <c r="B5446" t="s">
        <v>2</v>
      </c>
      <c r="C5446" s="2">
        <v>44387.63532877493</v>
      </c>
      <c r="D5446" s="2">
        <f t="shared" ref="D5446:D5447" si="1434">C5446+(2/24)</f>
        <v>44387.718662108266</v>
      </c>
      <c r="E5446" s="2">
        <f t="shared" ref="E5446:E5447" si="1435">C5446+(-1/24)</f>
        <v>44387.593662108266</v>
      </c>
    </row>
    <row r="5447" spans="1:5" x14ac:dyDescent="0.45">
      <c r="A5447">
        <v>129839</v>
      </c>
      <c r="B5447" t="s">
        <v>2</v>
      </c>
      <c r="C5447" s="2">
        <v>44342.824643198008</v>
      </c>
      <c r="D5447" s="2">
        <f t="shared" si="1434"/>
        <v>44342.907976531344</v>
      </c>
      <c r="E5447" s="2">
        <f t="shared" si="1435"/>
        <v>44342.782976531344</v>
      </c>
    </row>
    <row r="5448" spans="1:5" x14ac:dyDescent="0.45">
      <c r="A5448">
        <v>129844</v>
      </c>
      <c r="B5448" t="s">
        <v>10</v>
      </c>
      <c r="C5448" s="2">
        <v>44410.741384366105</v>
      </c>
      <c r="D5448" s="2">
        <f>C5448+(-6/24)</f>
        <v>44410.491384366105</v>
      </c>
      <c r="E5448" s="2">
        <f>C5448+(-9/24)</f>
        <v>44410.366384366105</v>
      </c>
    </row>
    <row r="5449" spans="1:5" x14ac:dyDescent="0.45">
      <c r="A5449">
        <v>129872</v>
      </c>
      <c r="B5449" t="s">
        <v>7</v>
      </c>
      <c r="C5449" s="2">
        <v>44343.645565206549</v>
      </c>
      <c r="D5449" s="2">
        <f>C5449+(3/24)</f>
        <v>44343.770565206549</v>
      </c>
      <c r="E5449" s="2">
        <f>C5449</f>
        <v>44343.645565206549</v>
      </c>
    </row>
    <row r="5450" spans="1:5" x14ac:dyDescent="0.45">
      <c r="A5450">
        <v>129879</v>
      </c>
      <c r="B5450" t="s">
        <v>2</v>
      </c>
      <c r="C5450" s="2">
        <v>44315.191597186611</v>
      </c>
      <c r="D5450" s="2">
        <f>C5450+(2/24)</f>
        <v>44315.274930519947</v>
      </c>
      <c r="E5450" s="2">
        <f>C5450+(-1/24)</f>
        <v>44315.149930519947</v>
      </c>
    </row>
    <row r="5451" spans="1:5" x14ac:dyDescent="0.45">
      <c r="A5451">
        <v>129915</v>
      </c>
      <c r="B5451" t="s">
        <v>17</v>
      </c>
      <c r="C5451" s="2">
        <v>44322.831564102569</v>
      </c>
      <c r="D5451" s="2">
        <f>C5451+(11/24)</f>
        <v>44323.289897435905</v>
      </c>
      <c r="E5451" s="2">
        <f>C5451+(8/24)</f>
        <v>44323.164897435905</v>
      </c>
    </row>
    <row r="5452" spans="1:5" x14ac:dyDescent="0.45">
      <c r="A5452">
        <v>129925</v>
      </c>
      <c r="B5452" t="s">
        <v>16</v>
      </c>
      <c r="C5452" s="2">
        <v>44360.10486566952</v>
      </c>
      <c r="D5452" s="2">
        <f>C5452+(6/24)</f>
        <v>44360.35486566952</v>
      </c>
      <c r="E5452" s="2">
        <f>C5452+(3/24)</f>
        <v>44360.22986566952</v>
      </c>
    </row>
    <row r="5453" spans="1:5" x14ac:dyDescent="0.45">
      <c r="A5453">
        <v>129933</v>
      </c>
      <c r="B5453" t="s">
        <v>7</v>
      </c>
      <c r="C5453" s="2">
        <v>44394.560349287749</v>
      </c>
      <c r="D5453" s="2">
        <f>C5453+(3/24)</f>
        <v>44394.685349287749</v>
      </c>
      <c r="E5453" s="2">
        <f>C5453</f>
        <v>44394.560349287749</v>
      </c>
    </row>
    <row r="5454" spans="1:5" x14ac:dyDescent="0.45">
      <c r="A5454">
        <v>129934</v>
      </c>
      <c r="B5454" t="s">
        <v>2</v>
      </c>
      <c r="C5454" s="2">
        <v>44341.308435612533</v>
      </c>
      <c r="D5454" s="2">
        <f>C5454+(2/24)</f>
        <v>44341.391768945869</v>
      </c>
      <c r="E5454" s="2">
        <f>C5454+(-1/24)</f>
        <v>44341.266768945869</v>
      </c>
    </row>
    <row r="5455" spans="1:5" x14ac:dyDescent="0.45">
      <c r="A5455">
        <v>129936</v>
      </c>
      <c r="B5455" t="s">
        <v>3</v>
      </c>
      <c r="C5455" s="2">
        <v>44341.018922186609</v>
      </c>
      <c r="D5455" s="2">
        <f>C5455</f>
        <v>44341.018922186609</v>
      </c>
      <c r="E5455" s="2">
        <f>C5455+(-3/24)</f>
        <v>44340.893922186609</v>
      </c>
    </row>
    <row r="5456" spans="1:5" x14ac:dyDescent="0.45">
      <c r="A5456">
        <v>129965</v>
      </c>
      <c r="B5456" t="s">
        <v>17</v>
      </c>
      <c r="C5456" s="2">
        <v>44415.168553703705</v>
      </c>
      <c r="D5456" s="2">
        <f>C5456+(11/24)</f>
        <v>44415.62688703704</v>
      </c>
      <c r="E5456" s="2">
        <f>C5456+(8/24)</f>
        <v>44415.50188703704</v>
      </c>
    </row>
    <row r="5457" spans="1:5" x14ac:dyDescent="0.45">
      <c r="A5457">
        <v>130017</v>
      </c>
      <c r="B5457" t="s">
        <v>7</v>
      </c>
      <c r="C5457" s="2">
        <v>44380.200566168089</v>
      </c>
      <c r="D5457" s="2">
        <f>C5457+(3/24)</f>
        <v>44380.325566168089</v>
      </c>
      <c r="E5457" s="2">
        <f>C5457</f>
        <v>44380.200566168089</v>
      </c>
    </row>
    <row r="5458" spans="1:5" x14ac:dyDescent="0.45">
      <c r="A5458">
        <v>130070</v>
      </c>
      <c r="B5458" t="s">
        <v>2</v>
      </c>
      <c r="C5458" s="2">
        <v>44377.25714163106</v>
      </c>
      <c r="D5458" s="2">
        <f t="shared" ref="D5458:D5459" si="1436">C5458+(2/24)</f>
        <v>44377.340474964396</v>
      </c>
      <c r="E5458" s="2">
        <f t="shared" ref="E5458:E5459" si="1437">C5458+(-1/24)</f>
        <v>44377.215474964396</v>
      </c>
    </row>
    <row r="5459" spans="1:5" x14ac:dyDescent="0.45">
      <c r="A5459">
        <v>130087</v>
      </c>
      <c r="B5459" t="s">
        <v>2</v>
      </c>
      <c r="C5459" s="2">
        <v>44375.97573165955</v>
      </c>
      <c r="D5459" s="2">
        <f t="shared" si="1436"/>
        <v>44376.059064992885</v>
      </c>
      <c r="E5459" s="2">
        <f t="shared" si="1437"/>
        <v>44375.934064992885</v>
      </c>
    </row>
    <row r="5460" spans="1:5" x14ac:dyDescent="0.45">
      <c r="A5460">
        <v>130149</v>
      </c>
      <c r="B5460" t="s">
        <v>5</v>
      </c>
      <c r="C5460" s="2">
        <v>44299.365270797723</v>
      </c>
      <c r="D5460" s="2">
        <f>C5460+(1/24)</f>
        <v>44299.406937464388</v>
      </c>
      <c r="E5460" s="2">
        <f>C5460+(-2/24)</f>
        <v>44299.281937464388</v>
      </c>
    </row>
    <row r="5461" spans="1:5" x14ac:dyDescent="0.45">
      <c r="A5461">
        <v>130233</v>
      </c>
      <c r="B5461" t="s">
        <v>7</v>
      </c>
      <c r="C5461" s="2">
        <v>44346.95275665955</v>
      </c>
      <c r="D5461" s="2">
        <f>C5461+(3/24)</f>
        <v>44347.07775665955</v>
      </c>
      <c r="E5461" s="2">
        <f>C5461</f>
        <v>44346.95275665955</v>
      </c>
    </row>
    <row r="5462" spans="1:5" x14ac:dyDescent="0.45">
      <c r="A5462">
        <v>130262</v>
      </c>
      <c r="B5462" t="s">
        <v>2</v>
      </c>
      <c r="C5462" s="2">
        <v>44345.304857549854</v>
      </c>
      <c r="D5462" s="2">
        <f>C5462+(2/24)</f>
        <v>44345.38819088319</v>
      </c>
      <c r="E5462" s="2">
        <f>C5462+(-1/24)</f>
        <v>44345.26319088319</v>
      </c>
    </row>
    <row r="5463" spans="1:5" x14ac:dyDescent="0.45">
      <c r="A5463">
        <v>130276</v>
      </c>
      <c r="B5463" t="s">
        <v>5</v>
      </c>
      <c r="C5463" s="2">
        <v>44375.928224180912</v>
      </c>
      <c r="D5463" s="2">
        <f>C5463+(1/24)</f>
        <v>44375.969890847577</v>
      </c>
      <c r="E5463" s="2">
        <f>C5463+(-2/24)</f>
        <v>44375.844890847577</v>
      </c>
    </row>
    <row r="5464" spans="1:5" x14ac:dyDescent="0.45">
      <c r="A5464">
        <v>130282</v>
      </c>
      <c r="B5464" t="s">
        <v>2</v>
      </c>
      <c r="C5464" s="2">
        <v>44356.288474287758</v>
      </c>
      <c r="D5464" s="2">
        <f t="shared" ref="D5464:D5465" si="1438">C5464+(2/24)</f>
        <v>44356.371807621093</v>
      </c>
      <c r="E5464" s="2">
        <f t="shared" ref="E5464:E5465" si="1439">C5464+(-1/24)</f>
        <v>44356.246807621093</v>
      </c>
    </row>
    <row r="5465" spans="1:5" x14ac:dyDescent="0.45">
      <c r="A5465">
        <v>130297</v>
      </c>
      <c r="B5465" t="s">
        <v>2</v>
      </c>
      <c r="C5465" s="2">
        <v>44371.493503846155</v>
      </c>
      <c r="D5465" s="2">
        <f t="shared" si="1438"/>
        <v>44371.576837179491</v>
      </c>
      <c r="E5465" s="2">
        <f t="shared" si="1439"/>
        <v>44371.451837179491</v>
      </c>
    </row>
    <row r="5466" spans="1:5" x14ac:dyDescent="0.45">
      <c r="A5466">
        <v>130315</v>
      </c>
      <c r="B5466" t="s">
        <v>7</v>
      </c>
      <c r="C5466" s="2">
        <v>44385.135922115383</v>
      </c>
      <c r="D5466" s="2">
        <f>C5466+(3/24)</f>
        <v>44385.260922115383</v>
      </c>
      <c r="E5466" s="2">
        <f>C5466</f>
        <v>44385.135922115383</v>
      </c>
    </row>
    <row r="5467" spans="1:5" x14ac:dyDescent="0.45">
      <c r="A5467">
        <v>130344</v>
      </c>
      <c r="B5467" t="s">
        <v>3</v>
      </c>
      <c r="C5467" s="2">
        <v>44290.936139921658</v>
      </c>
      <c r="D5467" s="2">
        <f>C5467</f>
        <v>44290.936139921658</v>
      </c>
      <c r="E5467" s="2">
        <f>C5467+(-3/24)</f>
        <v>44290.811139921658</v>
      </c>
    </row>
    <row r="5468" spans="1:5" x14ac:dyDescent="0.45">
      <c r="A5468">
        <v>130357</v>
      </c>
      <c r="B5468" t="s">
        <v>5</v>
      </c>
      <c r="C5468" s="2">
        <v>44373.470096652418</v>
      </c>
      <c r="D5468" s="2">
        <f t="shared" ref="D5468:D5470" si="1440">C5468+(1/24)</f>
        <v>44373.511763319082</v>
      </c>
      <c r="E5468" s="2">
        <f t="shared" ref="E5468:E5470" si="1441">C5468+(-2/24)</f>
        <v>44373.386763319082</v>
      </c>
    </row>
    <row r="5469" spans="1:5" x14ac:dyDescent="0.45">
      <c r="A5469">
        <v>130370</v>
      </c>
      <c r="B5469" t="s">
        <v>5</v>
      </c>
      <c r="C5469" s="2">
        <v>44313.658803632476</v>
      </c>
      <c r="D5469" s="2">
        <f t="shared" si="1440"/>
        <v>44313.70047029914</v>
      </c>
      <c r="E5469" s="2">
        <f t="shared" si="1441"/>
        <v>44313.57547029914</v>
      </c>
    </row>
    <row r="5470" spans="1:5" x14ac:dyDescent="0.45">
      <c r="A5470">
        <v>130384</v>
      </c>
      <c r="B5470" t="s">
        <v>5</v>
      </c>
      <c r="C5470" s="2">
        <v>44295.602792058402</v>
      </c>
      <c r="D5470" s="2">
        <f t="shared" si="1440"/>
        <v>44295.644458725066</v>
      </c>
      <c r="E5470" s="2">
        <f t="shared" si="1441"/>
        <v>44295.519458725066</v>
      </c>
    </row>
    <row r="5471" spans="1:5" x14ac:dyDescent="0.45">
      <c r="A5471">
        <v>130389</v>
      </c>
      <c r="B5471" t="s">
        <v>2</v>
      </c>
      <c r="C5471" s="2">
        <v>44385.829185363255</v>
      </c>
      <c r="D5471" s="2">
        <f t="shared" ref="D5471:D5472" si="1442">C5471+(2/24)</f>
        <v>44385.91251869659</v>
      </c>
      <c r="E5471" s="2">
        <f t="shared" ref="E5471:E5472" si="1443">C5471+(-1/24)</f>
        <v>44385.78751869659</v>
      </c>
    </row>
    <row r="5472" spans="1:5" x14ac:dyDescent="0.45">
      <c r="A5472">
        <v>130397</v>
      </c>
      <c r="B5472" t="s">
        <v>2</v>
      </c>
      <c r="C5472" s="2">
        <v>44308.458990491461</v>
      </c>
      <c r="D5472" s="2">
        <f t="shared" si="1442"/>
        <v>44308.542323824797</v>
      </c>
      <c r="E5472" s="2">
        <f t="shared" si="1443"/>
        <v>44308.417323824797</v>
      </c>
    </row>
    <row r="5473" spans="1:5" x14ac:dyDescent="0.45">
      <c r="A5473">
        <v>130414</v>
      </c>
      <c r="B5473" t="s">
        <v>7</v>
      </c>
      <c r="C5473" s="2">
        <v>44312.550100605418</v>
      </c>
      <c r="D5473" s="2">
        <f>C5473+(3/24)</f>
        <v>44312.675100605418</v>
      </c>
      <c r="E5473" s="2">
        <f>C5473</f>
        <v>44312.550100605418</v>
      </c>
    </row>
    <row r="5474" spans="1:5" x14ac:dyDescent="0.45">
      <c r="A5474">
        <v>130418</v>
      </c>
      <c r="B5474" t="s">
        <v>16</v>
      </c>
      <c r="C5474" s="2">
        <v>44294.961561039891</v>
      </c>
      <c r="D5474" s="2">
        <f>C5474+(6/24)</f>
        <v>44295.211561039891</v>
      </c>
      <c r="E5474" s="2">
        <f>C5474+(3/24)</f>
        <v>44295.086561039891</v>
      </c>
    </row>
    <row r="5475" spans="1:5" x14ac:dyDescent="0.45">
      <c r="A5475">
        <v>130479</v>
      </c>
      <c r="B5475" t="s">
        <v>8</v>
      </c>
      <c r="C5475" s="2">
        <v>44302.727677635325</v>
      </c>
      <c r="D5475" s="2">
        <f>C5475+(-2/24)</f>
        <v>44302.644344301989</v>
      </c>
      <c r="E5475" s="2">
        <f>C5475+(-5/24)</f>
        <v>44302.519344301989</v>
      </c>
    </row>
    <row r="5476" spans="1:5" x14ac:dyDescent="0.45">
      <c r="A5476">
        <v>130497</v>
      </c>
      <c r="B5476" t="s">
        <v>3</v>
      </c>
      <c r="C5476" s="2">
        <v>44346.659729095438</v>
      </c>
      <c r="D5476" s="2">
        <f t="shared" ref="D5476:D5477" si="1444">C5476</f>
        <v>44346.659729095438</v>
      </c>
      <c r="E5476" s="2">
        <f t="shared" ref="E5476:E5477" si="1445">C5476+(-3/24)</f>
        <v>44346.534729095438</v>
      </c>
    </row>
    <row r="5477" spans="1:5" x14ac:dyDescent="0.45">
      <c r="A5477">
        <v>130536</v>
      </c>
      <c r="B5477" t="s">
        <v>3</v>
      </c>
      <c r="C5477" s="2">
        <v>44304.854663853272</v>
      </c>
      <c r="D5477" s="2">
        <f t="shared" si="1444"/>
        <v>44304.854663853272</v>
      </c>
      <c r="E5477" s="2">
        <f t="shared" si="1445"/>
        <v>44304.729663853272</v>
      </c>
    </row>
    <row r="5478" spans="1:5" x14ac:dyDescent="0.45">
      <c r="A5478">
        <v>130562</v>
      </c>
      <c r="B5478" t="s">
        <v>2</v>
      </c>
      <c r="C5478" s="2">
        <v>44308.3702869302</v>
      </c>
      <c r="D5478" s="2">
        <f>C5478+(2/24)</f>
        <v>44308.453620263535</v>
      </c>
      <c r="E5478" s="2">
        <f>C5478+(-1/24)</f>
        <v>44308.328620263535</v>
      </c>
    </row>
    <row r="5479" spans="1:5" x14ac:dyDescent="0.45">
      <c r="A5479">
        <v>130563</v>
      </c>
      <c r="B5479" t="s">
        <v>6</v>
      </c>
      <c r="C5479" s="2">
        <v>44340.557308262105</v>
      </c>
      <c r="D5479" s="2">
        <f>C5479+(-1/24)</f>
        <v>44340.515641595441</v>
      </c>
      <c r="E5479" s="2">
        <f>C5479+(-4/24)</f>
        <v>44340.390641595441</v>
      </c>
    </row>
    <row r="5480" spans="1:5" x14ac:dyDescent="0.45">
      <c r="A5480">
        <v>130617</v>
      </c>
      <c r="B5480" t="s">
        <v>5</v>
      </c>
      <c r="C5480" s="2">
        <v>44402.948193447293</v>
      </c>
      <c r="D5480" s="2">
        <f>C5480+(1/24)</f>
        <v>44402.989860113958</v>
      </c>
      <c r="E5480" s="2">
        <f>C5480+(-2/24)</f>
        <v>44402.864860113958</v>
      </c>
    </row>
    <row r="5481" spans="1:5" x14ac:dyDescent="0.45">
      <c r="A5481">
        <v>130654</v>
      </c>
      <c r="B5481" t="s">
        <v>7</v>
      </c>
      <c r="C5481" s="2">
        <v>44297.959418447288</v>
      </c>
      <c r="D5481" s="2">
        <f>C5481+(3/24)</f>
        <v>44298.084418447288</v>
      </c>
      <c r="E5481" s="2">
        <f>C5481</f>
        <v>44297.959418447288</v>
      </c>
    </row>
    <row r="5482" spans="1:5" x14ac:dyDescent="0.45">
      <c r="A5482">
        <v>130681</v>
      </c>
      <c r="B5482" t="s">
        <v>5</v>
      </c>
      <c r="C5482" s="2">
        <v>44303.084431445866</v>
      </c>
      <c r="D5482" s="2">
        <f t="shared" ref="D5482:D5483" si="1446">C5482+(1/24)</f>
        <v>44303.126098112531</v>
      </c>
      <c r="E5482" s="2">
        <f t="shared" ref="E5482:E5483" si="1447">C5482+(-2/24)</f>
        <v>44303.001098112531</v>
      </c>
    </row>
    <row r="5483" spans="1:5" x14ac:dyDescent="0.45">
      <c r="A5483">
        <v>130709</v>
      </c>
      <c r="B5483" t="s">
        <v>5</v>
      </c>
      <c r="C5483" s="2">
        <v>44343.750356873221</v>
      </c>
      <c r="D5483" s="2">
        <f t="shared" si="1446"/>
        <v>44343.792023539885</v>
      </c>
      <c r="E5483" s="2">
        <f t="shared" si="1447"/>
        <v>44343.667023539885</v>
      </c>
    </row>
    <row r="5484" spans="1:5" x14ac:dyDescent="0.45">
      <c r="A5484">
        <v>130731</v>
      </c>
      <c r="B5484" t="s">
        <v>2</v>
      </c>
      <c r="C5484" s="2">
        <v>44347.998912927353</v>
      </c>
      <c r="D5484" s="2">
        <f t="shared" ref="D5484:D5486" si="1448">C5484+(2/24)</f>
        <v>44348.082246260688</v>
      </c>
      <c r="E5484" s="2">
        <f t="shared" ref="E5484:E5486" si="1449">C5484+(-1/24)</f>
        <v>44347.957246260688</v>
      </c>
    </row>
    <row r="5485" spans="1:5" x14ac:dyDescent="0.45">
      <c r="A5485">
        <v>130732</v>
      </c>
      <c r="B5485" t="s">
        <v>2</v>
      </c>
      <c r="C5485" s="2">
        <v>44313.530195049854</v>
      </c>
      <c r="D5485" s="2">
        <f t="shared" si="1448"/>
        <v>44313.61352838319</v>
      </c>
      <c r="E5485" s="2">
        <f t="shared" si="1449"/>
        <v>44313.48852838319</v>
      </c>
    </row>
    <row r="5486" spans="1:5" x14ac:dyDescent="0.45">
      <c r="A5486">
        <v>130736</v>
      </c>
      <c r="B5486" t="s">
        <v>2</v>
      </c>
      <c r="C5486" s="2">
        <v>44298.526351816239</v>
      </c>
      <c r="D5486" s="2">
        <f t="shared" si="1448"/>
        <v>44298.609685149575</v>
      </c>
      <c r="E5486" s="2">
        <f t="shared" si="1449"/>
        <v>44298.484685149575</v>
      </c>
    </row>
    <row r="5487" spans="1:5" x14ac:dyDescent="0.45">
      <c r="A5487">
        <v>130777</v>
      </c>
      <c r="B5487" t="s">
        <v>5</v>
      </c>
      <c r="C5487" s="2">
        <v>44396.198446652423</v>
      </c>
      <c r="D5487" s="2">
        <f t="shared" ref="D5487:D5488" si="1450">C5487+(1/24)</f>
        <v>44396.240113319087</v>
      </c>
      <c r="E5487" s="2">
        <f t="shared" ref="E5487:E5488" si="1451">C5487+(-2/24)</f>
        <v>44396.115113319087</v>
      </c>
    </row>
    <row r="5488" spans="1:5" x14ac:dyDescent="0.45">
      <c r="A5488">
        <v>130798</v>
      </c>
      <c r="B5488" t="s">
        <v>5</v>
      </c>
      <c r="C5488" s="2">
        <v>44333.028889743589</v>
      </c>
      <c r="D5488" s="2">
        <f t="shared" si="1450"/>
        <v>44333.070556410254</v>
      </c>
      <c r="E5488" s="2">
        <f t="shared" si="1451"/>
        <v>44332.945556410254</v>
      </c>
    </row>
    <row r="5489" spans="1:5" x14ac:dyDescent="0.45">
      <c r="A5489">
        <v>130862</v>
      </c>
      <c r="B5489" t="s">
        <v>8</v>
      </c>
      <c r="C5489" s="2">
        <v>44375.089694373222</v>
      </c>
      <c r="D5489" s="2">
        <f>C5489+(-2/24)</f>
        <v>44375.006361039887</v>
      </c>
      <c r="E5489" s="2">
        <f>C5489+(-5/24)</f>
        <v>44374.881361039887</v>
      </c>
    </row>
    <row r="5490" spans="1:5" x14ac:dyDescent="0.45">
      <c r="A5490">
        <v>130864</v>
      </c>
      <c r="B5490" t="s">
        <v>5</v>
      </c>
      <c r="C5490" s="2">
        <v>44372.453218198003</v>
      </c>
      <c r="D5490" s="2">
        <f>C5490+(1/24)</f>
        <v>44372.494884864667</v>
      </c>
      <c r="E5490" s="2">
        <f>C5490+(-2/24)</f>
        <v>44372.369884864667</v>
      </c>
    </row>
    <row r="5491" spans="1:5" x14ac:dyDescent="0.45">
      <c r="A5491">
        <v>130896</v>
      </c>
      <c r="B5491" t="s">
        <v>2</v>
      </c>
      <c r="C5491" s="2">
        <v>44374.752974928771</v>
      </c>
      <c r="D5491" s="2">
        <f>C5491+(2/24)</f>
        <v>44374.836308262107</v>
      </c>
      <c r="E5491" s="2">
        <f>C5491+(-1/24)</f>
        <v>44374.711308262107</v>
      </c>
    </row>
    <row r="5492" spans="1:5" x14ac:dyDescent="0.45">
      <c r="A5492">
        <v>130900</v>
      </c>
      <c r="B5492" t="s">
        <v>3</v>
      </c>
      <c r="C5492" s="2">
        <v>44342.783753169519</v>
      </c>
      <c r="D5492" s="2">
        <f>C5492</f>
        <v>44342.783753169519</v>
      </c>
      <c r="E5492" s="2">
        <f>C5492+(-3/24)</f>
        <v>44342.658753169519</v>
      </c>
    </row>
    <row r="5493" spans="1:5" x14ac:dyDescent="0.45">
      <c r="A5493">
        <v>130913</v>
      </c>
      <c r="B5493" t="s">
        <v>2</v>
      </c>
      <c r="C5493" s="2">
        <v>44392.1320593661</v>
      </c>
      <c r="D5493" s="2">
        <f t="shared" ref="D5493:D5494" si="1452">C5493+(2/24)</f>
        <v>44392.215392699436</v>
      </c>
      <c r="E5493" s="2">
        <f t="shared" ref="E5493:E5494" si="1453">C5493+(-1/24)</f>
        <v>44392.090392699436</v>
      </c>
    </row>
    <row r="5494" spans="1:5" x14ac:dyDescent="0.45">
      <c r="A5494">
        <v>130919</v>
      </c>
      <c r="B5494" t="s">
        <v>2</v>
      </c>
      <c r="C5494" s="2">
        <v>44307.431928383194</v>
      </c>
      <c r="D5494" s="2">
        <f t="shared" si="1452"/>
        <v>44307.515261716529</v>
      </c>
      <c r="E5494" s="2">
        <f t="shared" si="1453"/>
        <v>44307.390261716529</v>
      </c>
    </row>
    <row r="5495" spans="1:5" x14ac:dyDescent="0.45">
      <c r="A5495">
        <v>130933</v>
      </c>
      <c r="B5495" t="s">
        <v>5</v>
      </c>
      <c r="C5495" s="2">
        <v>44346.71197653134</v>
      </c>
      <c r="D5495" s="2">
        <f>C5495+(1/24)</f>
        <v>44346.753643198004</v>
      </c>
      <c r="E5495" s="2">
        <f>C5495+(-2/24)</f>
        <v>44346.628643198004</v>
      </c>
    </row>
    <row r="5496" spans="1:5" x14ac:dyDescent="0.45">
      <c r="A5496">
        <v>130942</v>
      </c>
      <c r="B5496" t="s">
        <v>7</v>
      </c>
      <c r="C5496" s="2">
        <v>44339.767519586894</v>
      </c>
      <c r="D5496" s="2">
        <f t="shared" ref="D5496:D5497" si="1454">C5496+(3/24)</f>
        <v>44339.892519586894</v>
      </c>
      <c r="E5496" s="2">
        <f t="shared" ref="E5496:E5497" si="1455">C5496</f>
        <v>44339.767519586894</v>
      </c>
    </row>
    <row r="5497" spans="1:5" x14ac:dyDescent="0.45">
      <c r="A5497">
        <v>130943</v>
      </c>
      <c r="B5497" t="s">
        <v>7</v>
      </c>
      <c r="C5497" s="2">
        <v>44373.943476923079</v>
      </c>
      <c r="D5497" s="2">
        <f t="shared" si="1454"/>
        <v>44374.068476923079</v>
      </c>
      <c r="E5497" s="2">
        <f t="shared" si="1455"/>
        <v>44373.943476923079</v>
      </c>
    </row>
    <row r="5498" spans="1:5" x14ac:dyDescent="0.45">
      <c r="A5498">
        <v>130944</v>
      </c>
      <c r="B5498" t="s">
        <v>2</v>
      </c>
      <c r="C5498" s="2">
        <v>44374.561647364673</v>
      </c>
      <c r="D5498" s="2">
        <f>C5498+(2/24)</f>
        <v>44374.644980698009</v>
      </c>
      <c r="E5498" s="2">
        <f>C5498+(-1/24)</f>
        <v>44374.519980698009</v>
      </c>
    </row>
    <row r="5499" spans="1:5" x14ac:dyDescent="0.45">
      <c r="A5499">
        <v>130967</v>
      </c>
      <c r="B5499" t="s">
        <v>14</v>
      </c>
      <c r="C5499" s="2">
        <v>44350.538760505697</v>
      </c>
      <c r="D5499" s="2">
        <f>C5499+(-9/24)</f>
        <v>44350.163760505697</v>
      </c>
      <c r="E5499" s="2">
        <f>C5499+(-12/24)</f>
        <v>44350.038760505697</v>
      </c>
    </row>
    <row r="5500" spans="1:5" x14ac:dyDescent="0.45">
      <c r="A5500">
        <v>131007</v>
      </c>
      <c r="B5500" t="s">
        <v>2</v>
      </c>
      <c r="C5500" s="2">
        <v>44309.739287464385</v>
      </c>
      <c r="D5500" s="2">
        <f>C5500+(2/24)</f>
        <v>44309.82262079772</v>
      </c>
      <c r="E5500" s="2">
        <f>C5500+(-1/24)</f>
        <v>44309.69762079772</v>
      </c>
    </row>
    <row r="5501" spans="1:5" x14ac:dyDescent="0.45">
      <c r="A5501">
        <v>131031</v>
      </c>
      <c r="B5501" t="s">
        <v>5</v>
      </c>
      <c r="C5501" s="2">
        <v>44367.817562215103</v>
      </c>
      <c r="D5501" s="2">
        <f>C5501+(1/24)</f>
        <v>44367.859228881767</v>
      </c>
      <c r="E5501" s="2">
        <f>C5501+(-2/24)</f>
        <v>44367.734228881767</v>
      </c>
    </row>
    <row r="5502" spans="1:5" x14ac:dyDescent="0.45">
      <c r="A5502">
        <v>131065</v>
      </c>
      <c r="B5502" t="s">
        <v>2</v>
      </c>
      <c r="C5502" s="2">
        <v>44298.049213141028</v>
      </c>
      <c r="D5502" s="2">
        <f t="shared" ref="D5502:D5503" si="1456">C5502+(2/24)</f>
        <v>44298.132546474364</v>
      </c>
      <c r="E5502" s="2">
        <f t="shared" ref="E5502:E5503" si="1457">C5502+(-1/24)</f>
        <v>44298.007546474364</v>
      </c>
    </row>
    <row r="5503" spans="1:5" x14ac:dyDescent="0.45">
      <c r="A5503">
        <v>131066</v>
      </c>
      <c r="B5503" t="s">
        <v>2</v>
      </c>
      <c r="C5503" s="2">
        <v>44380.959821225071</v>
      </c>
      <c r="D5503" s="2">
        <f t="shared" si="1456"/>
        <v>44381.043154558407</v>
      </c>
      <c r="E5503" s="2">
        <f t="shared" si="1457"/>
        <v>44380.918154558407</v>
      </c>
    </row>
    <row r="5504" spans="1:5" x14ac:dyDescent="0.45">
      <c r="A5504">
        <v>131149</v>
      </c>
      <c r="B5504" t="s">
        <v>5</v>
      </c>
      <c r="C5504" s="2">
        <v>44312.745506410254</v>
      </c>
      <c r="D5504" s="2">
        <f>C5504+(1/24)</f>
        <v>44312.787173076918</v>
      </c>
      <c r="E5504" s="2">
        <f>C5504+(-2/24)</f>
        <v>44312.662173076918</v>
      </c>
    </row>
    <row r="5505" spans="1:5" x14ac:dyDescent="0.45">
      <c r="A5505">
        <v>131212</v>
      </c>
      <c r="B5505" t="s">
        <v>7</v>
      </c>
      <c r="C5505" s="2">
        <v>44312.569700676642</v>
      </c>
      <c r="D5505" s="2">
        <f>C5505+(3/24)</f>
        <v>44312.694700676642</v>
      </c>
      <c r="E5505" s="2">
        <f>C5505</f>
        <v>44312.569700676642</v>
      </c>
    </row>
    <row r="5506" spans="1:5" x14ac:dyDescent="0.45">
      <c r="A5506">
        <v>131222</v>
      </c>
      <c r="B5506" t="s">
        <v>5</v>
      </c>
      <c r="C5506" s="2">
        <v>44375.54631866097</v>
      </c>
      <c r="D5506" s="2">
        <f>C5506+(1/24)</f>
        <v>44375.587985327635</v>
      </c>
      <c r="E5506" s="2">
        <f>C5506+(-2/24)</f>
        <v>44375.462985327635</v>
      </c>
    </row>
    <row r="5507" spans="1:5" x14ac:dyDescent="0.45">
      <c r="A5507">
        <v>131268</v>
      </c>
      <c r="B5507" t="s">
        <v>2</v>
      </c>
      <c r="C5507" s="2">
        <v>44341.22892332622</v>
      </c>
      <c r="D5507" s="2">
        <f>C5507+(2/24)</f>
        <v>44341.312256659556</v>
      </c>
      <c r="E5507" s="2">
        <f>C5507+(-1/24)</f>
        <v>44341.187256659556</v>
      </c>
    </row>
    <row r="5508" spans="1:5" x14ac:dyDescent="0.45">
      <c r="A5508">
        <v>131289</v>
      </c>
      <c r="B5508" t="s">
        <v>9</v>
      </c>
      <c r="C5508" s="2">
        <v>44343.847275142456</v>
      </c>
      <c r="D5508" s="2">
        <f>C5508+(-3/24)</f>
        <v>44343.722275142456</v>
      </c>
      <c r="E5508" s="2">
        <f>C5508+(-6/24)</f>
        <v>44343.597275142456</v>
      </c>
    </row>
    <row r="5509" spans="1:5" x14ac:dyDescent="0.45">
      <c r="A5509">
        <v>131304</v>
      </c>
      <c r="B5509" t="s">
        <v>7</v>
      </c>
      <c r="C5509" s="2">
        <v>44344.72386891026</v>
      </c>
      <c r="D5509" s="2">
        <f>C5509+(3/24)</f>
        <v>44344.84886891026</v>
      </c>
      <c r="E5509" s="2">
        <f>C5509</f>
        <v>44344.72386891026</v>
      </c>
    </row>
    <row r="5510" spans="1:5" x14ac:dyDescent="0.45">
      <c r="A5510">
        <v>131319</v>
      </c>
      <c r="B5510" t="s">
        <v>3</v>
      </c>
      <c r="C5510" s="2">
        <v>44382.9605284188</v>
      </c>
      <c r="D5510" s="2">
        <f>C5510</f>
        <v>44382.9605284188</v>
      </c>
      <c r="E5510" s="2">
        <f>C5510+(-3/24)</f>
        <v>44382.8355284188</v>
      </c>
    </row>
    <row r="5511" spans="1:5" x14ac:dyDescent="0.45">
      <c r="A5511">
        <v>131323</v>
      </c>
      <c r="B5511" t="s">
        <v>2</v>
      </c>
      <c r="C5511" s="2">
        <v>44377.205197186609</v>
      </c>
      <c r="D5511" s="2">
        <f>C5511+(2/24)</f>
        <v>44377.288530519945</v>
      </c>
      <c r="E5511" s="2">
        <f>C5511+(-1/24)</f>
        <v>44377.163530519945</v>
      </c>
    </row>
    <row r="5512" spans="1:5" x14ac:dyDescent="0.45">
      <c r="A5512">
        <v>131347</v>
      </c>
      <c r="B5512" t="s">
        <v>3</v>
      </c>
      <c r="C5512" s="2">
        <v>44373.490510754993</v>
      </c>
      <c r="D5512" s="2">
        <f>C5512</f>
        <v>44373.490510754993</v>
      </c>
      <c r="E5512" s="2">
        <f>C5512+(-3/24)</f>
        <v>44373.365510754993</v>
      </c>
    </row>
    <row r="5513" spans="1:5" x14ac:dyDescent="0.45">
      <c r="A5513">
        <v>131361</v>
      </c>
      <c r="B5513" t="s">
        <v>12</v>
      </c>
      <c r="C5513" s="2">
        <v>44407.89272841881</v>
      </c>
      <c r="D5513" s="2">
        <f>C5513+(-4/24)</f>
        <v>44407.726061752146</v>
      </c>
      <c r="E5513" s="2">
        <f>C5513+(-7/24)</f>
        <v>44407.601061752146</v>
      </c>
    </row>
    <row r="5514" spans="1:5" x14ac:dyDescent="0.45">
      <c r="A5514">
        <v>131374</v>
      </c>
      <c r="B5514" t="s">
        <v>15</v>
      </c>
      <c r="C5514" s="2">
        <v>44343.935361289172</v>
      </c>
      <c r="D5514" s="2">
        <f>C5514+(4/24)</f>
        <v>44344.102027955836</v>
      </c>
      <c r="E5514" s="2">
        <f>C5514+(1/24)</f>
        <v>44343.977027955836</v>
      </c>
    </row>
    <row r="5515" spans="1:5" x14ac:dyDescent="0.45">
      <c r="A5515">
        <v>131402</v>
      </c>
      <c r="B5515" t="s">
        <v>7</v>
      </c>
      <c r="C5515" s="2">
        <v>44340.955158475786</v>
      </c>
      <c r="D5515" s="2">
        <f>C5515+(3/24)</f>
        <v>44341.080158475786</v>
      </c>
      <c r="E5515" s="2">
        <f>C5515</f>
        <v>44340.955158475786</v>
      </c>
    </row>
    <row r="5516" spans="1:5" x14ac:dyDescent="0.45">
      <c r="A5516">
        <v>131467</v>
      </c>
      <c r="B5516" t="s">
        <v>2</v>
      </c>
      <c r="C5516" s="2">
        <v>44341.029605270654</v>
      </c>
      <c r="D5516" s="2">
        <f>C5516+(2/24)</f>
        <v>44341.11293860399</v>
      </c>
      <c r="E5516" s="2">
        <f>C5516+(-1/24)</f>
        <v>44340.98793860399</v>
      </c>
    </row>
    <row r="5517" spans="1:5" x14ac:dyDescent="0.45">
      <c r="A5517">
        <v>131472</v>
      </c>
      <c r="B5517" t="s">
        <v>6</v>
      </c>
      <c r="C5517" s="2">
        <v>44310.241135398865</v>
      </c>
      <c r="D5517" s="2">
        <f>C5517+(-1/24)</f>
        <v>44310.1994687322</v>
      </c>
      <c r="E5517" s="2">
        <f>C5517+(-4/24)</f>
        <v>44310.0744687322</v>
      </c>
    </row>
    <row r="5518" spans="1:5" x14ac:dyDescent="0.45">
      <c r="A5518">
        <v>131570</v>
      </c>
      <c r="B5518" t="s">
        <v>2</v>
      </c>
      <c r="C5518" s="2">
        <v>44345.228637215099</v>
      </c>
      <c r="D5518" s="2">
        <f>C5518+(2/24)</f>
        <v>44345.311970548435</v>
      </c>
      <c r="E5518" s="2">
        <f>C5518+(-1/24)</f>
        <v>44345.186970548435</v>
      </c>
    </row>
    <row r="5519" spans="1:5" x14ac:dyDescent="0.45">
      <c r="A5519">
        <v>131620</v>
      </c>
      <c r="B5519" t="s">
        <v>5</v>
      </c>
      <c r="C5519" s="2">
        <v>44346.532429309118</v>
      </c>
      <c r="D5519" s="2">
        <f>C5519+(1/24)</f>
        <v>44346.574095975782</v>
      </c>
      <c r="E5519" s="2">
        <f>C5519+(-2/24)</f>
        <v>44346.449095975782</v>
      </c>
    </row>
    <row r="5520" spans="1:5" x14ac:dyDescent="0.45">
      <c r="A5520">
        <v>131622</v>
      </c>
      <c r="B5520" t="s">
        <v>20</v>
      </c>
      <c r="C5520" s="2">
        <v>44310.337392307694</v>
      </c>
      <c r="D5520" s="2">
        <f>C5520+(9/24)</f>
        <v>44310.712392307694</v>
      </c>
      <c r="E5520" s="2">
        <f>C5520+(6/24)</f>
        <v>44310.587392307694</v>
      </c>
    </row>
    <row r="5521" spans="1:5" x14ac:dyDescent="0.45">
      <c r="A5521">
        <v>131635</v>
      </c>
      <c r="B5521" t="s">
        <v>3</v>
      </c>
      <c r="C5521" s="2">
        <v>44373.108448967236</v>
      </c>
      <c r="D5521" s="2">
        <f>C5521</f>
        <v>44373.108448967236</v>
      </c>
      <c r="E5521" s="2">
        <f>C5521+(-3/24)</f>
        <v>44372.983448967236</v>
      </c>
    </row>
    <row r="5522" spans="1:5" x14ac:dyDescent="0.45">
      <c r="A5522">
        <v>131646</v>
      </c>
      <c r="B5522" t="s">
        <v>5</v>
      </c>
      <c r="C5522" s="2">
        <v>44359.880189529918</v>
      </c>
      <c r="D5522" s="2">
        <f>C5522+(1/24)</f>
        <v>44359.921856196583</v>
      </c>
      <c r="E5522" s="2">
        <f>C5522+(-2/24)</f>
        <v>44359.796856196583</v>
      </c>
    </row>
    <row r="5523" spans="1:5" x14ac:dyDescent="0.45">
      <c r="A5523">
        <v>131658</v>
      </c>
      <c r="B5523" t="s">
        <v>3</v>
      </c>
      <c r="C5523" s="2">
        <v>44376.050651531339</v>
      </c>
      <c r="D5523" s="2">
        <f>C5523</f>
        <v>44376.050651531339</v>
      </c>
      <c r="E5523" s="2">
        <f>C5523+(-3/24)</f>
        <v>44375.925651531339</v>
      </c>
    </row>
    <row r="5524" spans="1:5" x14ac:dyDescent="0.45">
      <c r="A5524">
        <v>131723</v>
      </c>
      <c r="B5524" t="s">
        <v>6</v>
      </c>
      <c r="C5524" s="2">
        <v>44307.693326317662</v>
      </c>
      <c r="D5524" s="2">
        <f>C5524+(-1/24)</f>
        <v>44307.651659650997</v>
      </c>
      <c r="E5524" s="2">
        <f>C5524+(-4/24)</f>
        <v>44307.526659650997</v>
      </c>
    </row>
    <row r="5525" spans="1:5" x14ac:dyDescent="0.45">
      <c r="A5525">
        <v>131730</v>
      </c>
      <c r="B5525" t="s">
        <v>2</v>
      </c>
      <c r="C5525" s="2">
        <v>44309.183858511395</v>
      </c>
      <c r="D5525" s="2">
        <f>C5525+(2/24)</f>
        <v>44309.26719184473</v>
      </c>
      <c r="E5525" s="2">
        <f>C5525+(-1/24)</f>
        <v>44309.14219184473</v>
      </c>
    </row>
    <row r="5526" spans="1:5" x14ac:dyDescent="0.45">
      <c r="A5526">
        <v>131732</v>
      </c>
      <c r="B5526" t="s">
        <v>6</v>
      </c>
      <c r="C5526" s="2">
        <v>44342.766697150997</v>
      </c>
      <c r="D5526" s="2">
        <f>C5526+(-1/24)</f>
        <v>44342.725030484333</v>
      </c>
      <c r="E5526" s="2">
        <f>C5526+(-4/24)</f>
        <v>44342.600030484333</v>
      </c>
    </row>
    <row r="5527" spans="1:5" x14ac:dyDescent="0.45">
      <c r="A5527">
        <v>131803</v>
      </c>
      <c r="B5527" t="s">
        <v>9</v>
      </c>
      <c r="C5527" s="2">
        <v>44344.9574031339</v>
      </c>
      <c r="D5527" s="2">
        <f>C5527+(-3/24)</f>
        <v>44344.8324031339</v>
      </c>
      <c r="E5527" s="2">
        <f>C5527+(-6/24)</f>
        <v>44344.7074031339</v>
      </c>
    </row>
    <row r="5528" spans="1:5" x14ac:dyDescent="0.45">
      <c r="A5528">
        <v>131820</v>
      </c>
      <c r="B5528" t="s">
        <v>3</v>
      </c>
      <c r="C5528" s="2">
        <v>44310.0676434829</v>
      </c>
      <c r="D5528" s="2">
        <f>C5528</f>
        <v>44310.0676434829</v>
      </c>
      <c r="E5528" s="2">
        <f>C5528+(-3/24)</f>
        <v>44309.9426434829</v>
      </c>
    </row>
    <row r="5529" spans="1:5" x14ac:dyDescent="0.45">
      <c r="A5529">
        <v>131935</v>
      </c>
      <c r="B5529" t="s">
        <v>2</v>
      </c>
      <c r="C5529" s="2">
        <v>44292.629551780628</v>
      </c>
      <c r="D5529" s="2">
        <f t="shared" ref="D5529:D5530" si="1458">C5529+(2/24)</f>
        <v>44292.712885113964</v>
      </c>
      <c r="E5529" s="2">
        <f t="shared" ref="E5529:E5530" si="1459">C5529+(-1/24)</f>
        <v>44292.587885113964</v>
      </c>
    </row>
    <row r="5530" spans="1:5" x14ac:dyDescent="0.45">
      <c r="A5530">
        <v>131944</v>
      </c>
      <c r="B5530" t="s">
        <v>2</v>
      </c>
      <c r="C5530" s="2">
        <v>44401.947152955843</v>
      </c>
      <c r="D5530" s="2">
        <f t="shared" si="1458"/>
        <v>44402.030486289179</v>
      </c>
      <c r="E5530" s="2">
        <f t="shared" si="1459"/>
        <v>44401.905486289179</v>
      </c>
    </row>
    <row r="5531" spans="1:5" x14ac:dyDescent="0.45">
      <c r="A5531">
        <v>131951</v>
      </c>
      <c r="B5531" t="s">
        <v>5</v>
      </c>
      <c r="C5531" s="2">
        <v>44339.780158012822</v>
      </c>
      <c r="D5531" s="2">
        <f>C5531+(1/24)</f>
        <v>44339.821824679486</v>
      </c>
      <c r="E5531" s="2">
        <f>C5531+(-2/24)</f>
        <v>44339.696824679486</v>
      </c>
    </row>
    <row r="5532" spans="1:5" x14ac:dyDescent="0.45">
      <c r="A5532">
        <v>131965</v>
      </c>
      <c r="B5532" t="s">
        <v>7</v>
      </c>
      <c r="C5532" s="2">
        <v>44312.463976816238</v>
      </c>
      <c r="D5532" s="2">
        <f>C5532+(3/24)</f>
        <v>44312.588976816238</v>
      </c>
      <c r="E5532" s="2">
        <f>C5532</f>
        <v>44312.463976816238</v>
      </c>
    </row>
    <row r="5533" spans="1:5" x14ac:dyDescent="0.45">
      <c r="A5533">
        <v>131966</v>
      </c>
      <c r="B5533" t="s">
        <v>2</v>
      </c>
      <c r="C5533" s="2">
        <v>44341.942931659549</v>
      </c>
      <c r="D5533" s="2">
        <f>C5533+(2/24)</f>
        <v>44342.026264992885</v>
      </c>
      <c r="E5533" s="2">
        <f>C5533+(-1/24)</f>
        <v>44341.901264992885</v>
      </c>
    </row>
    <row r="5534" spans="1:5" x14ac:dyDescent="0.45">
      <c r="A5534">
        <v>131988</v>
      </c>
      <c r="B5534" t="s">
        <v>7</v>
      </c>
      <c r="C5534" s="2">
        <v>44311.937863817657</v>
      </c>
      <c r="D5534" s="2">
        <f>C5534+(3/24)</f>
        <v>44312.062863817657</v>
      </c>
      <c r="E5534" s="2">
        <f>C5534</f>
        <v>44311.937863817657</v>
      </c>
    </row>
    <row r="5535" spans="1:5" x14ac:dyDescent="0.45">
      <c r="A5535">
        <v>132001</v>
      </c>
      <c r="B5535" t="s">
        <v>2</v>
      </c>
      <c r="C5535" s="2">
        <v>44307.140740633906</v>
      </c>
      <c r="D5535" s="2">
        <f t="shared" ref="D5535:D5536" si="1460">C5535+(2/24)</f>
        <v>44307.224073967242</v>
      </c>
      <c r="E5535" s="2">
        <f t="shared" ref="E5535:E5536" si="1461">C5535+(-1/24)</f>
        <v>44307.099073967242</v>
      </c>
    </row>
    <row r="5536" spans="1:5" x14ac:dyDescent="0.45">
      <c r="A5536">
        <v>132047</v>
      </c>
      <c r="B5536" t="s">
        <v>2</v>
      </c>
      <c r="C5536" s="2">
        <v>44343.957241595439</v>
      </c>
      <c r="D5536" s="2">
        <f t="shared" si="1460"/>
        <v>44344.040574928775</v>
      </c>
      <c r="E5536" s="2">
        <f t="shared" si="1461"/>
        <v>44343.915574928775</v>
      </c>
    </row>
    <row r="5537" spans="1:5" x14ac:dyDescent="0.45">
      <c r="A5537">
        <v>132055</v>
      </c>
      <c r="B5537" t="s">
        <v>20</v>
      </c>
      <c r="C5537" s="2">
        <v>44324.022785113957</v>
      </c>
      <c r="D5537" s="2">
        <f>C5537+(9/24)</f>
        <v>44324.397785113957</v>
      </c>
      <c r="E5537" s="2">
        <f>C5537+(6/24)</f>
        <v>44324.272785113957</v>
      </c>
    </row>
    <row r="5538" spans="1:5" x14ac:dyDescent="0.45">
      <c r="A5538">
        <v>132064</v>
      </c>
      <c r="B5538" t="s">
        <v>2</v>
      </c>
      <c r="C5538" s="2">
        <v>44398.785894586894</v>
      </c>
      <c r="D5538" s="2">
        <f>C5538+(2/24)</f>
        <v>44398.86922792023</v>
      </c>
      <c r="E5538" s="2">
        <f>C5538+(-1/24)</f>
        <v>44398.74422792023</v>
      </c>
    </row>
    <row r="5539" spans="1:5" x14ac:dyDescent="0.45">
      <c r="A5539">
        <v>132095</v>
      </c>
      <c r="B5539" t="s">
        <v>4</v>
      </c>
      <c r="C5539" s="2">
        <v>44406.967362927346</v>
      </c>
      <c r="D5539" s="2">
        <f>C5539+(-8/24)</f>
        <v>44406.63402959401</v>
      </c>
      <c r="E5539" s="2">
        <f>C5539+(-11/24)</f>
        <v>44406.50902959401</v>
      </c>
    </row>
    <row r="5540" spans="1:5" x14ac:dyDescent="0.45">
      <c r="A5540">
        <v>132108</v>
      </c>
      <c r="B5540" t="s">
        <v>5</v>
      </c>
      <c r="C5540" s="2">
        <v>44315.598431873223</v>
      </c>
      <c r="D5540" s="2">
        <f>C5540+(1/24)</f>
        <v>44315.640098539887</v>
      </c>
      <c r="E5540" s="2">
        <f>C5540+(-2/24)</f>
        <v>44315.515098539887</v>
      </c>
    </row>
    <row r="5541" spans="1:5" x14ac:dyDescent="0.45">
      <c r="A5541">
        <v>132118</v>
      </c>
      <c r="B5541" t="s">
        <v>3</v>
      </c>
      <c r="C5541" s="2">
        <v>44301.454840206556</v>
      </c>
      <c r="D5541" s="2">
        <f>C5541</f>
        <v>44301.454840206556</v>
      </c>
      <c r="E5541" s="2">
        <f>C5541+(-3/24)</f>
        <v>44301.329840206556</v>
      </c>
    </row>
    <row r="5542" spans="1:5" x14ac:dyDescent="0.45">
      <c r="A5542">
        <v>132191</v>
      </c>
      <c r="B5542" t="s">
        <v>2</v>
      </c>
      <c r="C5542" s="2">
        <v>44309.689199252141</v>
      </c>
      <c r="D5542" s="2">
        <f t="shared" ref="D5542:D5543" si="1462">C5542+(2/24)</f>
        <v>44309.772532585477</v>
      </c>
      <c r="E5542" s="2">
        <f t="shared" ref="E5542:E5543" si="1463">C5542+(-1/24)</f>
        <v>44309.647532585477</v>
      </c>
    </row>
    <row r="5543" spans="1:5" x14ac:dyDescent="0.45">
      <c r="A5543">
        <v>132270</v>
      </c>
      <c r="B5543" t="s">
        <v>2</v>
      </c>
      <c r="C5543" s="2">
        <v>44309.379922578344</v>
      </c>
      <c r="D5543" s="2">
        <f t="shared" si="1462"/>
        <v>44309.46325591168</v>
      </c>
      <c r="E5543" s="2">
        <f t="shared" si="1463"/>
        <v>44309.33825591168</v>
      </c>
    </row>
    <row r="5544" spans="1:5" x14ac:dyDescent="0.45">
      <c r="A5544">
        <v>132287</v>
      </c>
      <c r="B5544" t="s">
        <v>5</v>
      </c>
      <c r="C5544" s="2">
        <v>44315.241878596862</v>
      </c>
      <c r="D5544" s="2">
        <f>C5544+(1/24)</f>
        <v>44315.283545263526</v>
      </c>
      <c r="E5544" s="2">
        <f>C5544+(-2/24)</f>
        <v>44315.158545263526</v>
      </c>
    </row>
    <row r="5545" spans="1:5" x14ac:dyDescent="0.45">
      <c r="A5545">
        <v>132293</v>
      </c>
      <c r="B5545" t="s">
        <v>7</v>
      </c>
      <c r="C5545" s="2">
        <v>44420.246616381773</v>
      </c>
      <c r="D5545" s="2">
        <f>C5545+(3/24)</f>
        <v>44420.371616381773</v>
      </c>
      <c r="E5545" s="2">
        <f>C5545</f>
        <v>44420.246616381773</v>
      </c>
    </row>
    <row r="5546" spans="1:5" x14ac:dyDescent="0.45">
      <c r="A5546">
        <v>132330</v>
      </c>
      <c r="B5546" t="s">
        <v>11</v>
      </c>
      <c r="C5546" s="2">
        <v>44374.358858974367</v>
      </c>
      <c r="D5546" s="2">
        <f>C5546+(10/24)</f>
        <v>44374.775525641031</v>
      </c>
      <c r="E5546" s="2">
        <f>C5546+(7/24)</f>
        <v>44374.650525641031</v>
      </c>
    </row>
    <row r="5547" spans="1:5" x14ac:dyDescent="0.45">
      <c r="A5547">
        <v>132341</v>
      </c>
      <c r="B5547" t="s">
        <v>2</v>
      </c>
      <c r="C5547" s="2">
        <v>44364.284384864673</v>
      </c>
      <c r="D5547" s="2">
        <f t="shared" ref="D5547:D5549" si="1464">C5547+(2/24)</f>
        <v>44364.367718198009</v>
      </c>
      <c r="E5547" s="2">
        <f t="shared" ref="E5547:E5549" si="1465">C5547+(-1/24)</f>
        <v>44364.242718198009</v>
      </c>
    </row>
    <row r="5548" spans="1:5" x14ac:dyDescent="0.45">
      <c r="A5548">
        <v>132434</v>
      </c>
      <c r="B5548" t="s">
        <v>2</v>
      </c>
      <c r="C5548" s="2">
        <v>44302.400208297724</v>
      </c>
      <c r="D5548" s="2">
        <f t="shared" si="1464"/>
        <v>44302.48354163106</v>
      </c>
      <c r="E5548" s="2">
        <f t="shared" si="1465"/>
        <v>44302.35854163106</v>
      </c>
    </row>
    <row r="5549" spans="1:5" x14ac:dyDescent="0.45">
      <c r="A5549">
        <v>132476</v>
      </c>
      <c r="B5549" t="s">
        <v>2</v>
      </c>
      <c r="C5549" s="2">
        <v>44308.766683725065</v>
      </c>
      <c r="D5549" s="2">
        <f t="shared" si="1464"/>
        <v>44308.850017058401</v>
      </c>
      <c r="E5549" s="2">
        <f t="shared" si="1465"/>
        <v>44308.725017058401</v>
      </c>
    </row>
    <row r="5550" spans="1:5" x14ac:dyDescent="0.45">
      <c r="A5550">
        <v>132508</v>
      </c>
      <c r="B5550" t="s">
        <v>9</v>
      </c>
      <c r="C5550" s="2">
        <v>44388.490606873216</v>
      </c>
      <c r="D5550" s="2">
        <f>C5550+(-3/24)</f>
        <v>44388.365606873216</v>
      </c>
      <c r="E5550" s="2">
        <f>C5550+(-6/24)</f>
        <v>44388.240606873216</v>
      </c>
    </row>
    <row r="5551" spans="1:5" x14ac:dyDescent="0.45">
      <c r="A5551">
        <v>132513</v>
      </c>
      <c r="B5551" t="s">
        <v>2</v>
      </c>
      <c r="C5551" s="2">
        <v>44310.829868732195</v>
      </c>
      <c r="D5551" s="2">
        <f>C5551+(2/24)</f>
        <v>44310.913202065531</v>
      </c>
      <c r="E5551" s="2">
        <f>C5551+(-1/24)</f>
        <v>44310.788202065531</v>
      </c>
    </row>
    <row r="5552" spans="1:5" x14ac:dyDescent="0.45">
      <c r="A5552">
        <v>132570</v>
      </c>
      <c r="B5552" t="s">
        <v>13</v>
      </c>
      <c r="C5552" s="2">
        <v>44352.20844323362</v>
      </c>
      <c r="D5552" s="2">
        <f>C5552+(8/24)</f>
        <v>44352.541776566955</v>
      </c>
      <c r="E5552" s="2">
        <f>C5552+(5/24)</f>
        <v>44352.416776566955</v>
      </c>
    </row>
    <row r="5553" spans="1:5" x14ac:dyDescent="0.45">
      <c r="A5553">
        <v>132575</v>
      </c>
      <c r="B5553" t="s">
        <v>3</v>
      </c>
      <c r="C5553" s="2">
        <v>44297.548514957271</v>
      </c>
      <c r="D5553" s="2">
        <f>C5553</f>
        <v>44297.548514957271</v>
      </c>
      <c r="E5553" s="2">
        <f>C5553+(-3/24)</f>
        <v>44297.423514957271</v>
      </c>
    </row>
    <row r="5554" spans="1:5" x14ac:dyDescent="0.45">
      <c r="A5554">
        <v>132618</v>
      </c>
      <c r="B5554" t="s">
        <v>5</v>
      </c>
      <c r="C5554" s="2">
        <v>44372.215903596865</v>
      </c>
      <c r="D5554" s="2">
        <f>C5554+(1/24)</f>
        <v>44372.257570263529</v>
      </c>
      <c r="E5554" s="2">
        <f>C5554+(-2/24)</f>
        <v>44372.132570263529</v>
      </c>
    </row>
    <row r="5555" spans="1:5" x14ac:dyDescent="0.45">
      <c r="A5555">
        <v>132632</v>
      </c>
      <c r="B5555" t="s">
        <v>2</v>
      </c>
      <c r="C5555" s="2">
        <v>44395.707839423078</v>
      </c>
      <c r="D5555" s="2">
        <f>C5555+(2/24)</f>
        <v>44395.791172756413</v>
      </c>
      <c r="E5555" s="2">
        <f>C5555+(-1/24)</f>
        <v>44395.666172756413</v>
      </c>
    </row>
    <row r="5556" spans="1:5" x14ac:dyDescent="0.45">
      <c r="A5556">
        <v>132669</v>
      </c>
      <c r="B5556" t="s">
        <v>9</v>
      </c>
      <c r="C5556" s="2">
        <v>44342.96559462251</v>
      </c>
      <c r="D5556" s="2">
        <f>C5556+(-3/24)</f>
        <v>44342.84059462251</v>
      </c>
      <c r="E5556" s="2">
        <f>C5556+(-6/24)</f>
        <v>44342.71559462251</v>
      </c>
    </row>
    <row r="5557" spans="1:5" x14ac:dyDescent="0.45">
      <c r="A5557">
        <v>132806</v>
      </c>
      <c r="B5557" t="s">
        <v>3</v>
      </c>
      <c r="C5557" s="2">
        <v>44373.422239707979</v>
      </c>
      <c r="D5557" s="2">
        <f>C5557</f>
        <v>44373.422239707979</v>
      </c>
      <c r="E5557" s="2">
        <f>C5557+(-3/24)</f>
        <v>44373.297239707979</v>
      </c>
    </row>
    <row r="5558" spans="1:5" x14ac:dyDescent="0.45">
      <c r="A5558">
        <v>132841</v>
      </c>
      <c r="B5558" t="s">
        <v>2</v>
      </c>
      <c r="C5558" s="2">
        <v>44304.956540669511</v>
      </c>
      <c r="D5558" s="2">
        <f>C5558+(2/24)</f>
        <v>44305.039874002847</v>
      </c>
      <c r="E5558" s="2">
        <f>C5558+(-1/24)</f>
        <v>44304.914874002847</v>
      </c>
    </row>
    <row r="5559" spans="1:5" x14ac:dyDescent="0.45">
      <c r="A5559">
        <v>132871</v>
      </c>
      <c r="B5559" t="s">
        <v>7</v>
      </c>
      <c r="C5559" s="2">
        <v>44345.870583262113</v>
      </c>
      <c r="D5559" s="2">
        <f>C5559+(3/24)</f>
        <v>44345.995583262113</v>
      </c>
      <c r="E5559" s="2">
        <f>C5559</f>
        <v>44345.870583262113</v>
      </c>
    </row>
    <row r="5560" spans="1:5" x14ac:dyDescent="0.45">
      <c r="A5560">
        <v>132940</v>
      </c>
      <c r="B5560" t="s">
        <v>2</v>
      </c>
      <c r="C5560" s="2">
        <v>44344.566143198004</v>
      </c>
      <c r="D5560" s="2">
        <f>C5560+(2/24)</f>
        <v>44344.64947653134</v>
      </c>
      <c r="E5560" s="2">
        <f>C5560+(-1/24)</f>
        <v>44344.52447653134</v>
      </c>
    </row>
    <row r="5561" spans="1:5" x14ac:dyDescent="0.45">
      <c r="A5561">
        <v>132961</v>
      </c>
      <c r="B5561" t="s">
        <v>7</v>
      </c>
      <c r="C5561" s="2">
        <v>44399.771438176642</v>
      </c>
      <c r="D5561" s="2">
        <f>C5561+(3/24)</f>
        <v>44399.896438176642</v>
      </c>
      <c r="E5561" s="2">
        <f>C5561</f>
        <v>44399.771438176642</v>
      </c>
    </row>
    <row r="5562" spans="1:5" x14ac:dyDescent="0.45">
      <c r="A5562">
        <v>133006</v>
      </c>
      <c r="B5562" t="s">
        <v>2</v>
      </c>
      <c r="C5562" s="2">
        <v>44288.518801317659</v>
      </c>
      <c r="D5562" s="2">
        <f t="shared" ref="D5562:D5563" si="1466">C5562+(2/24)</f>
        <v>44288.602134650995</v>
      </c>
      <c r="E5562" s="2">
        <f t="shared" ref="E5562:E5563" si="1467">C5562+(-1/24)</f>
        <v>44288.477134650995</v>
      </c>
    </row>
    <row r="5563" spans="1:5" x14ac:dyDescent="0.45">
      <c r="A5563">
        <v>133016</v>
      </c>
      <c r="B5563" t="s">
        <v>2</v>
      </c>
      <c r="C5563" s="2">
        <v>44294.178641631057</v>
      </c>
      <c r="D5563" s="2">
        <f t="shared" si="1466"/>
        <v>44294.261974964393</v>
      </c>
      <c r="E5563" s="2">
        <f t="shared" si="1467"/>
        <v>44294.136974964393</v>
      </c>
    </row>
    <row r="5564" spans="1:5" x14ac:dyDescent="0.45">
      <c r="A5564">
        <v>133031</v>
      </c>
      <c r="B5564" t="s">
        <v>8</v>
      </c>
      <c r="C5564" s="2">
        <v>44340.42752845442</v>
      </c>
      <c r="D5564" s="2">
        <f>C5564+(-2/24)</f>
        <v>44340.344195121084</v>
      </c>
      <c r="E5564" s="2">
        <f>C5564+(-5/24)</f>
        <v>44340.219195121084</v>
      </c>
    </row>
    <row r="5565" spans="1:5" x14ac:dyDescent="0.45">
      <c r="A5565">
        <v>133045</v>
      </c>
      <c r="B5565" t="s">
        <v>7</v>
      </c>
      <c r="C5565" s="2">
        <v>44345.153240455846</v>
      </c>
      <c r="D5565" s="2">
        <f t="shared" ref="D5565:D5566" si="1468">C5565+(3/24)</f>
        <v>44345.278240455846</v>
      </c>
      <c r="E5565" s="2">
        <f t="shared" ref="E5565:E5566" si="1469">C5565</f>
        <v>44345.153240455846</v>
      </c>
    </row>
    <row r="5566" spans="1:5" x14ac:dyDescent="0.45">
      <c r="A5566">
        <v>133047</v>
      </c>
      <c r="B5566" t="s">
        <v>7</v>
      </c>
      <c r="C5566" s="2">
        <v>44307.667895299142</v>
      </c>
      <c r="D5566" s="2">
        <f t="shared" si="1468"/>
        <v>44307.792895299142</v>
      </c>
      <c r="E5566" s="2">
        <f t="shared" si="1469"/>
        <v>44307.667895299142</v>
      </c>
    </row>
    <row r="5567" spans="1:5" x14ac:dyDescent="0.45">
      <c r="A5567">
        <v>133083</v>
      </c>
      <c r="B5567" t="s">
        <v>5</v>
      </c>
      <c r="C5567" s="2">
        <v>44344.387593945874</v>
      </c>
      <c r="D5567" s="2">
        <f>C5567+(1/24)</f>
        <v>44344.429260612538</v>
      </c>
      <c r="E5567" s="2">
        <f>C5567+(-2/24)</f>
        <v>44344.304260612538</v>
      </c>
    </row>
    <row r="5568" spans="1:5" x14ac:dyDescent="0.45">
      <c r="A5568">
        <v>133095</v>
      </c>
      <c r="B5568" t="s">
        <v>20</v>
      </c>
      <c r="C5568" s="2">
        <v>44308.505588782049</v>
      </c>
      <c r="D5568" s="2">
        <f>C5568+(9/24)</f>
        <v>44308.880588782049</v>
      </c>
      <c r="E5568" s="2">
        <f>C5568+(6/24)</f>
        <v>44308.755588782049</v>
      </c>
    </row>
    <row r="5569" spans="1:5" x14ac:dyDescent="0.45">
      <c r="A5569">
        <v>133121</v>
      </c>
      <c r="B5569" t="s">
        <v>2</v>
      </c>
      <c r="C5569" s="2">
        <v>44339.057154095441</v>
      </c>
      <c r="D5569" s="2">
        <f t="shared" ref="D5569:D5570" si="1470">C5569+(2/24)</f>
        <v>44339.140487428776</v>
      </c>
      <c r="E5569" s="2">
        <f t="shared" ref="E5569:E5570" si="1471">C5569+(-1/24)</f>
        <v>44339.015487428776</v>
      </c>
    </row>
    <row r="5570" spans="1:5" x14ac:dyDescent="0.45">
      <c r="A5570">
        <v>133129</v>
      </c>
      <c r="B5570" t="s">
        <v>2</v>
      </c>
      <c r="C5570" s="2">
        <v>44286.209142770662</v>
      </c>
      <c r="D5570" s="2">
        <f t="shared" si="1470"/>
        <v>44286.292476103998</v>
      </c>
      <c r="E5570" s="2">
        <f t="shared" si="1471"/>
        <v>44286.167476103998</v>
      </c>
    </row>
    <row r="5571" spans="1:5" x14ac:dyDescent="0.45">
      <c r="A5571">
        <v>133193</v>
      </c>
      <c r="B5571" t="s">
        <v>3</v>
      </c>
      <c r="C5571" s="2">
        <v>44345.285592556982</v>
      </c>
      <c r="D5571" s="2">
        <f>C5571</f>
        <v>44345.285592556982</v>
      </c>
      <c r="E5571" s="2">
        <f>C5571+(-3/24)</f>
        <v>44345.160592556982</v>
      </c>
    </row>
    <row r="5572" spans="1:5" x14ac:dyDescent="0.45">
      <c r="A5572">
        <v>133201</v>
      </c>
      <c r="B5572" t="s">
        <v>7</v>
      </c>
      <c r="C5572" s="2">
        <v>44373.808936965812</v>
      </c>
      <c r="D5572" s="2">
        <f>C5572+(3/24)</f>
        <v>44373.933936965812</v>
      </c>
      <c r="E5572" s="2">
        <f>C5572</f>
        <v>44373.808936965812</v>
      </c>
    </row>
    <row r="5573" spans="1:5" x14ac:dyDescent="0.45">
      <c r="A5573">
        <v>133209</v>
      </c>
      <c r="B5573" t="s">
        <v>2</v>
      </c>
      <c r="C5573" s="2">
        <v>44327.141987606839</v>
      </c>
      <c r="D5573" s="2">
        <f t="shared" ref="D5573:D5575" si="1472">C5573+(2/24)</f>
        <v>44327.225320940175</v>
      </c>
      <c r="E5573" s="2">
        <f t="shared" ref="E5573:E5575" si="1473">C5573+(-1/24)</f>
        <v>44327.100320940175</v>
      </c>
    </row>
    <row r="5574" spans="1:5" x14ac:dyDescent="0.45">
      <c r="A5574">
        <v>133231</v>
      </c>
      <c r="B5574" t="s">
        <v>2</v>
      </c>
      <c r="C5574" s="2">
        <v>44305.151757514242</v>
      </c>
      <c r="D5574" s="2">
        <f t="shared" si="1472"/>
        <v>44305.235090847578</v>
      </c>
      <c r="E5574" s="2">
        <f t="shared" si="1473"/>
        <v>44305.110090847578</v>
      </c>
    </row>
    <row r="5575" spans="1:5" x14ac:dyDescent="0.45">
      <c r="A5575">
        <v>133277</v>
      </c>
      <c r="B5575" t="s">
        <v>2</v>
      </c>
      <c r="C5575" s="2">
        <v>44339.561555876069</v>
      </c>
      <c r="D5575" s="2">
        <f t="shared" si="1472"/>
        <v>44339.644889209405</v>
      </c>
      <c r="E5575" s="2">
        <f t="shared" si="1473"/>
        <v>44339.519889209405</v>
      </c>
    </row>
    <row r="5576" spans="1:5" x14ac:dyDescent="0.45">
      <c r="A5576">
        <v>133317</v>
      </c>
      <c r="B5576" t="s">
        <v>7</v>
      </c>
      <c r="C5576" s="2">
        <v>44308.835781410256</v>
      </c>
      <c r="D5576" s="2">
        <f>C5576+(3/24)</f>
        <v>44308.960781410256</v>
      </c>
      <c r="E5576" s="2">
        <f>C5576</f>
        <v>44308.835781410256</v>
      </c>
    </row>
    <row r="5577" spans="1:5" x14ac:dyDescent="0.45">
      <c r="A5577">
        <v>133330</v>
      </c>
      <c r="B5577" t="s">
        <v>5</v>
      </c>
      <c r="C5577" s="2">
        <v>44313.241798967239</v>
      </c>
      <c r="D5577" s="2">
        <f>C5577+(1/24)</f>
        <v>44313.283465633904</v>
      </c>
      <c r="E5577" s="2">
        <f>C5577+(-2/24)</f>
        <v>44313.158465633904</v>
      </c>
    </row>
    <row r="5578" spans="1:5" x14ac:dyDescent="0.45">
      <c r="A5578">
        <v>133334</v>
      </c>
      <c r="B5578" t="s">
        <v>7</v>
      </c>
      <c r="C5578" s="2">
        <v>44340.908674465805</v>
      </c>
      <c r="D5578" s="2">
        <f>C5578+(3/24)</f>
        <v>44341.033674465805</v>
      </c>
      <c r="E5578" s="2">
        <f>C5578</f>
        <v>44340.908674465805</v>
      </c>
    </row>
    <row r="5579" spans="1:5" x14ac:dyDescent="0.45">
      <c r="A5579">
        <v>133358</v>
      </c>
      <c r="B5579" t="s">
        <v>2</v>
      </c>
      <c r="C5579" s="2">
        <v>44345.547576816236</v>
      </c>
      <c r="D5579" s="2">
        <f>C5579+(2/24)</f>
        <v>44345.630910149572</v>
      </c>
      <c r="E5579" s="2">
        <f>C5579+(-1/24)</f>
        <v>44345.505910149572</v>
      </c>
    </row>
    <row r="5580" spans="1:5" x14ac:dyDescent="0.45">
      <c r="A5580">
        <v>133365</v>
      </c>
      <c r="B5580" t="s">
        <v>7</v>
      </c>
      <c r="C5580" s="2">
        <v>44371.770616595444</v>
      </c>
      <c r="D5580" s="2">
        <f>C5580+(3/24)</f>
        <v>44371.895616595444</v>
      </c>
      <c r="E5580" s="2">
        <f>C5580</f>
        <v>44371.770616595444</v>
      </c>
    </row>
    <row r="5581" spans="1:5" x14ac:dyDescent="0.45">
      <c r="A5581">
        <v>133368</v>
      </c>
      <c r="B5581" t="s">
        <v>9</v>
      </c>
      <c r="C5581" s="2">
        <v>44307.882763853275</v>
      </c>
      <c r="D5581" s="2">
        <f>C5581+(-3/24)</f>
        <v>44307.757763853275</v>
      </c>
      <c r="E5581" s="2">
        <f>C5581+(-6/24)</f>
        <v>44307.632763853275</v>
      </c>
    </row>
    <row r="5582" spans="1:5" x14ac:dyDescent="0.45">
      <c r="A5582">
        <v>133393</v>
      </c>
      <c r="B5582" t="s">
        <v>5</v>
      </c>
      <c r="C5582" s="2">
        <v>44372.295828133902</v>
      </c>
      <c r="D5582" s="2">
        <f>C5582+(1/24)</f>
        <v>44372.337494800566</v>
      </c>
      <c r="E5582" s="2">
        <f>C5582+(-2/24)</f>
        <v>44372.212494800566</v>
      </c>
    </row>
    <row r="5583" spans="1:5" x14ac:dyDescent="0.45">
      <c r="A5583">
        <v>133402</v>
      </c>
      <c r="B5583" t="s">
        <v>2</v>
      </c>
      <c r="C5583" s="2">
        <v>44315.26610181624</v>
      </c>
      <c r="D5583" s="2">
        <f>C5583+(2/24)</f>
        <v>44315.349435149576</v>
      </c>
      <c r="E5583" s="2">
        <f>C5583+(-1/24)</f>
        <v>44315.224435149576</v>
      </c>
    </row>
    <row r="5584" spans="1:5" x14ac:dyDescent="0.45">
      <c r="A5584">
        <v>133530</v>
      </c>
      <c r="B5584" t="s">
        <v>3</v>
      </c>
      <c r="C5584" s="2">
        <v>44296.021902029919</v>
      </c>
      <c r="D5584" s="2">
        <f>C5584</f>
        <v>44296.021902029919</v>
      </c>
      <c r="E5584" s="2">
        <f>C5584+(-3/24)</f>
        <v>44295.896902029919</v>
      </c>
    </row>
    <row r="5585" spans="1:5" x14ac:dyDescent="0.45">
      <c r="A5585">
        <v>133555</v>
      </c>
      <c r="B5585" t="s">
        <v>5</v>
      </c>
      <c r="C5585" s="2">
        <v>44346.3073235755</v>
      </c>
      <c r="D5585" s="2">
        <f>C5585+(1/24)</f>
        <v>44346.348990242164</v>
      </c>
      <c r="E5585" s="2">
        <f>C5585+(-2/24)</f>
        <v>44346.223990242164</v>
      </c>
    </row>
    <row r="5586" spans="1:5" x14ac:dyDescent="0.45">
      <c r="A5586">
        <v>133558</v>
      </c>
      <c r="B5586" t="s">
        <v>2</v>
      </c>
      <c r="C5586" s="2">
        <v>44333.507095121087</v>
      </c>
      <c r="D5586" s="2">
        <f>C5586+(2/24)</f>
        <v>44333.590428454423</v>
      </c>
      <c r="E5586" s="2">
        <f>C5586+(-1/24)</f>
        <v>44333.465428454423</v>
      </c>
    </row>
    <row r="5587" spans="1:5" x14ac:dyDescent="0.45">
      <c r="A5587">
        <v>133594</v>
      </c>
      <c r="B5587" t="s">
        <v>18</v>
      </c>
      <c r="C5587" s="2">
        <v>44305.605433689459</v>
      </c>
      <c r="D5587" s="2">
        <f>C5587+(7/24)</f>
        <v>44305.897100356124</v>
      </c>
      <c r="E5587" s="2">
        <f>C5587+(4/24)</f>
        <v>44305.772100356124</v>
      </c>
    </row>
    <row r="5588" spans="1:5" x14ac:dyDescent="0.45">
      <c r="A5588">
        <v>133647</v>
      </c>
      <c r="B5588" t="s">
        <v>7</v>
      </c>
      <c r="C5588" s="2">
        <v>44371.45452514245</v>
      </c>
      <c r="D5588" s="2">
        <f>C5588+(3/24)</f>
        <v>44371.57952514245</v>
      </c>
      <c r="E5588" s="2">
        <f>C5588</f>
        <v>44371.45452514245</v>
      </c>
    </row>
    <row r="5589" spans="1:5" x14ac:dyDescent="0.45">
      <c r="A5589">
        <v>133655</v>
      </c>
      <c r="B5589" t="s">
        <v>6</v>
      </c>
      <c r="C5589" s="2">
        <v>44344.284718660972</v>
      </c>
      <c r="D5589" s="2">
        <f>C5589+(-1/24)</f>
        <v>44344.243051994308</v>
      </c>
      <c r="E5589" s="2">
        <f>C5589+(-4/24)</f>
        <v>44344.118051994308</v>
      </c>
    </row>
    <row r="5590" spans="1:5" x14ac:dyDescent="0.45">
      <c r="A5590">
        <v>133667</v>
      </c>
      <c r="B5590" t="s">
        <v>13</v>
      </c>
      <c r="C5590" s="2">
        <v>44286.103678632477</v>
      </c>
      <c r="D5590" s="2">
        <f>C5590+(8/24)</f>
        <v>44286.437011965812</v>
      </c>
      <c r="E5590" s="2">
        <f>C5590+(5/24)</f>
        <v>44286.312011965812</v>
      </c>
    </row>
    <row r="5591" spans="1:5" x14ac:dyDescent="0.45">
      <c r="A5591">
        <v>133683</v>
      </c>
      <c r="B5591" t="s">
        <v>3</v>
      </c>
      <c r="C5591" s="2">
        <v>44356.537134472936</v>
      </c>
      <c r="D5591" s="2">
        <f>C5591</f>
        <v>44356.537134472936</v>
      </c>
      <c r="E5591" s="2">
        <f>C5591+(-3/24)</f>
        <v>44356.412134472936</v>
      </c>
    </row>
    <row r="5592" spans="1:5" x14ac:dyDescent="0.45">
      <c r="A5592">
        <v>133687</v>
      </c>
      <c r="B5592" t="s">
        <v>17</v>
      </c>
      <c r="C5592" s="2">
        <v>44344.619713390312</v>
      </c>
      <c r="D5592" s="2">
        <f>C5592+(11/24)</f>
        <v>44345.078046723647</v>
      </c>
      <c r="E5592" s="2">
        <f>C5592+(8/24)</f>
        <v>44344.953046723647</v>
      </c>
    </row>
    <row r="5593" spans="1:5" x14ac:dyDescent="0.45">
      <c r="A5593">
        <v>133689</v>
      </c>
      <c r="B5593" t="s">
        <v>7</v>
      </c>
      <c r="C5593" s="2">
        <v>44371.173205448715</v>
      </c>
      <c r="D5593" s="2">
        <f>C5593+(3/24)</f>
        <v>44371.298205448715</v>
      </c>
      <c r="E5593" s="2">
        <f>C5593</f>
        <v>44371.173205448715</v>
      </c>
    </row>
    <row r="5594" spans="1:5" x14ac:dyDescent="0.45">
      <c r="A5594">
        <v>133718</v>
      </c>
      <c r="B5594" t="s">
        <v>5</v>
      </c>
      <c r="C5594" s="2">
        <v>44375.443171296291</v>
      </c>
      <c r="D5594" s="2">
        <f>C5594+(1/24)</f>
        <v>44375.484837962955</v>
      </c>
      <c r="E5594" s="2">
        <f>C5594+(-2/24)</f>
        <v>44375.359837962955</v>
      </c>
    </row>
    <row r="5595" spans="1:5" x14ac:dyDescent="0.45">
      <c r="A5595">
        <v>133743</v>
      </c>
      <c r="B5595" t="s">
        <v>7</v>
      </c>
      <c r="C5595" s="2">
        <v>44314.422155235043</v>
      </c>
      <c r="D5595" s="2">
        <f>C5595+(3/24)</f>
        <v>44314.547155235043</v>
      </c>
      <c r="E5595" s="2">
        <f>C5595</f>
        <v>44314.422155235043</v>
      </c>
    </row>
    <row r="5596" spans="1:5" x14ac:dyDescent="0.45">
      <c r="A5596">
        <v>133745</v>
      </c>
      <c r="B5596" t="s">
        <v>2</v>
      </c>
      <c r="C5596" s="2">
        <v>44375.938120299143</v>
      </c>
      <c r="D5596" s="2">
        <f>C5596+(2/24)</f>
        <v>44376.021453632478</v>
      </c>
      <c r="E5596" s="2">
        <f>C5596+(-1/24)</f>
        <v>44375.896453632478</v>
      </c>
    </row>
    <row r="5597" spans="1:5" x14ac:dyDescent="0.45">
      <c r="A5597">
        <v>133756</v>
      </c>
      <c r="B5597" t="s">
        <v>3</v>
      </c>
      <c r="C5597" s="2">
        <v>44313.601355698003</v>
      </c>
      <c r="D5597" s="2">
        <f>C5597</f>
        <v>44313.601355698003</v>
      </c>
      <c r="E5597" s="2">
        <f>C5597+(-3/24)</f>
        <v>44313.476355698003</v>
      </c>
    </row>
    <row r="5598" spans="1:5" x14ac:dyDescent="0.45">
      <c r="A5598">
        <v>133763</v>
      </c>
      <c r="B5598" t="s">
        <v>7</v>
      </c>
      <c r="C5598" s="2">
        <v>44302.882283262108</v>
      </c>
      <c r="D5598" s="2">
        <f>C5598+(3/24)</f>
        <v>44303.007283262108</v>
      </c>
      <c r="E5598" s="2">
        <f>C5598</f>
        <v>44302.882283262108</v>
      </c>
    </row>
    <row r="5599" spans="1:5" x14ac:dyDescent="0.45">
      <c r="A5599">
        <v>133764</v>
      </c>
      <c r="B5599" t="s">
        <v>5</v>
      </c>
      <c r="C5599" s="2">
        <v>44365.364983262101</v>
      </c>
      <c r="D5599" s="2">
        <f>C5599+(1/24)</f>
        <v>44365.406649928766</v>
      </c>
      <c r="E5599" s="2">
        <f>C5599+(-2/24)</f>
        <v>44365.281649928766</v>
      </c>
    </row>
    <row r="5600" spans="1:5" x14ac:dyDescent="0.45">
      <c r="A5600">
        <v>133798</v>
      </c>
      <c r="B5600" t="s">
        <v>6</v>
      </c>
      <c r="C5600" s="2">
        <v>44312.888123076926</v>
      </c>
      <c r="D5600" s="2">
        <f>C5600+(-1/24)</f>
        <v>44312.846456410261</v>
      </c>
      <c r="E5600" s="2">
        <f>C5600+(-4/24)</f>
        <v>44312.721456410261</v>
      </c>
    </row>
    <row r="5601" spans="1:5" x14ac:dyDescent="0.45">
      <c r="A5601">
        <v>133837</v>
      </c>
      <c r="B5601" t="s">
        <v>16</v>
      </c>
      <c r="C5601" s="2">
        <v>44372.72922264957</v>
      </c>
      <c r="D5601" s="2">
        <f>C5601+(6/24)</f>
        <v>44372.97922264957</v>
      </c>
      <c r="E5601" s="2">
        <f>C5601+(3/24)</f>
        <v>44372.85422264957</v>
      </c>
    </row>
    <row r="5602" spans="1:5" x14ac:dyDescent="0.45">
      <c r="A5602">
        <v>133843</v>
      </c>
      <c r="B5602" t="s">
        <v>13</v>
      </c>
      <c r="C5602" s="2">
        <v>44376.367227492883</v>
      </c>
      <c r="D5602" s="2">
        <f>C5602+(8/24)</f>
        <v>44376.700560826219</v>
      </c>
      <c r="E5602" s="2">
        <f>C5602+(5/24)</f>
        <v>44376.575560826219</v>
      </c>
    </row>
    <row r="5603" spans="1:5" x14ac:dyDescent="0.45">
      <c r="A5603">
        <v>133845</v>
      </c>
      <c r="B5603" t="s">
        <v>3</v>
      </c>
      <c r="C5603" s="2">
        <v>44375.052352492879</v>
      </c>
      <c r="D5603" s="2">
        <f>C5603</f>
        <v>44375.052352492879</v>
      </c>
      <c r="E5603" s="2">
        <f>C5603+(-3/24)</f>
        <v>44374.927352492879</v>
      </c>
    </row>
    <row r="5604" spans="1:5" x14ac:dyDescent="0.45">
      <c r="A5604">
        <v>133910</v>
      </c>
      <c r="B5604" t="s">
        <v>7</v>
      </c>
      <c r="C5604" s="2">
        <v>44372.283289209401</v>
      </c>
      <c r="D5604" s="2">
        <f>C5604+(3/24)</f>
        <v>44372.408289209401</v>
      </c>
      <c r="E5604" s="2">
        <f>C5604</f>
        <v>44372.283289209401</v>
      </c>
    </row>
    <row r="5605" spans="1:5" x14ac:dyDescent="0.45">
      <c r="A5605">
        <v>133942</v>
      </c>
      <c r="B5605" t="s">
        <v>2</v>
      </c>
      <c r="C5605" s="2">
        <v>44347.019763603988</v>
      </c>
      <c r="D5605" s="2">
        <f t="shared" ref="D5605:D5606" si="1474">C5605+(2/24)</f>
        <v>44347.103096937324</v>
      </c>
      <c r="E5605" s="2">
        <f t="shared" ref="E5605:E5606" si="1475">C5605+(-1/24)</f>
        <v>44346.978096937324</v>
      </c>
    </row>
    <row r="5606" spans="1:5" x14ac:dyDescent="0.45">
      <c r="A5606">
        <v>133980</v>
      </c>
      <c r="B5606" t="s">
        <v>2</v>
      </c>
      <c r="C5606" s="2">
        <v>44374.399061039891</v>
      </c>
      <c r="D5606" s="2">
        <f t="shared" si="1474"/>
        <v>44374.482394373226</v>
      </c>
      <c r="E5606" s="2">
        <f t="shared" si="1475"/>
        <v>44374.357394373226</v>
      </c>
    </row>
    <row r="5607" spans="1:5" x14ac:dyDescent="0.45">
      <c r="A5607">
        <v>133994</v>
      </c>
      <c r="B5607" t="s">
        <v>5</v>
      </c>
      <c r="C5607" s="2">
        <v>44292.508517806273</v>
      </c>
      <c r="D5607" s="2">
        <f>C5607+(1/24)</f>
        <v>44292.550184472937</v>
      </c>
      <c r="E5607" s="2">
        <f>C5607+(-2/24)</f>
        <v>44292.425184472937</v>
      </c>
    </row>
    <row r="5608" spans="1:5" x14ac:dyDescent="0.45">
      <c r="A5608">
        <v>134021</v>
      </c>
      <c r="B5608" t="s">
        <v>7</v>
      </c>
      <c r="C5608" s="2">
        <v>44315.151823254986</v>
      </c>
      <c r="D5608" s="2">
        <f>C5608+(3/24)</f>
        <v>44315.276823254986</v>
      </c>
      <c r="E5608" s="2">
        <f>C5608</f>
        <v>44315.151823254986</v>
      </c>
    </row>
    <row r="5609" spans="1:5" x14ac:dyDescent="0.45">
      <c r="A5609">
        <v>134027</v>
      </c>
      <c r="B5609" t="s">
        <v>5</v>
      </c>
      <c r="C5609" s="2">
        <v>44374.249809900291</v>
      </c>
      <c r="D5609" s="2">
        <f>C5609+(1/24)</f>
        <v>44374.291476566956</v>
      </c>
      <c r="E5609" s="2">
        <f>C5609+(-2/24)</f>
        <v>44374.166476566956</v>
      </c>
    </row>
    <row r="5610" spans="1:5" x14ac:dyDescent="0.45">
      <c r="A5610">
        <v>134053</v>
      </c>
      <c r="B5610" t="s">
        <v>6</v>
      </c>
      <c r="C5610" s="2">
        <v>44386.222677065532</v>
      </c>
      <c r="D5610" s="2">
        <f>C5610+(-1/24)</f>
        <v>44386.181010398868</v>
      </c>
      <c r="E5610" s="2">
        <f>C5610+(-4/24)</f>
        <v>44386.056010398868</v>
      </c>
    </row>
    <row r="5611" spans="1:5" x14ac:dyDescent="0.45">
      <c r="A5611">
        <v>134083</v>
      </c>
      <c r="B5611" t="s">
        <v>7</v>
      </c>
      <c r="C5611" s="2">
        <v>44426.164702243586</v>
      </c>
      <c r="D5611" s="2">
        <f>C5611+(3/24)</f>
        <v>44426.289702243586</v>
      </c>
      <c r="E5611" s="2">
        <f>C5611</f>
        <v>44426.164702243586</v>
      </c>
    </row>
    <row r="5612" spans="1:5" x14ac:dyDescent="0.45">
      <c r="A5612">
        <v>134084</v>
      </c>
      <c r="B5612" t="s">
        <v>5</v>
      </c>
      <c r="C5612" s="2">
        <v>44380.404462642451</v>
      </c>
      <c r="D5612" s="2">
        <f t="shared" ref="D5612:D5614" si="1476">C5612+(1/24)</f>
        <v>44380.446129309115</v>
      </c>
      <c r="E5612" s="2">
        <f t="shared" ref="E5612:E5614" si="1477">C5612+(-2/24)</f>
        <v>44380.321129309115</v>
      </c>
    </row>
    <row r="5613" spans="1:5" x14ac:dyDescent="0.45">
      <c r="A5613">
        <v>134092</v>
      </c>
      <c r="B5613" t="s">
        <v>5</v>
      </c>
      <c r="C5613" s="2">
        <v>44371.131220726493</v>
      </c>
      <c r="D5613" s="2">
        <f t="shared" si="1476"/>
        <v>44371.172887393157</v>
      </c>
      <c r="E5613" s="2">
        <f t="shared" si="1477"/>
        <v>44371.047887393157</v>
      </c>
    </row>
    <row r="5614" spans="1:5" x14ac:dyDescent="0.45">
      <c r="A5614">
        <v>134111</v>
      </c>
      <c r="B5614" t="s">
        <v>5</v>
      </c>
      <c r="C5614" s="2">
        <v>44315.230036004272</v>
      </c>
      <c r="D5614" s="2">
        <f t="shared" si="1476"/>
        <v>44315.271702670936</v>
      </c>
      <c r="E5614" s="2">
        <f t="shared" si="1477"/>
        <v>44315.146702670936</v>
      </c>
    </row>
    <row r="5615" spans="1:5" x14ac:dyDescent="0.45">
      <c r="A5615">
        <v>134165</v>
      </c>
      <c r="B5615" t="s">
        <v>2</v>
      </c>
      <c r="C5615" s="2">
        <v>44330.746244159549</v>
      </c>
      <c r="D5615" s="2">
        <f>C5615+(2/24)</f>
        <v>44330.829577492885</v>
      </c>
      <c r="E5615" s="2">
        <f>C5615+(-1/24)</f>
        <v>44330.704577492885</v>
      </c>
    </row>
    <row r="5616" spans="1:5" x14ac:dyDescent="0.45">
      <c r="A5616">
        <v>134175</v>
      </c>
      <c r="B5616" t="s">
        <v>3</v>
      </c>
      <c r="C5616" s="2">
        <v>44311.027928881769</v>
      </c>
      <c r="D5616" s="2">
        <f>C5616</f>
        <v>44311.027928881769</v>
      </c>
      <c r="E5616" s="2">
        <f>C5616+(-3/24)</f>
        <v>44310.902928881769</v>
      </c>
    </row>
    <row r="5617" spans="1:5" x14ac:dyDescent="0.45">
      <c r="A5617">
        <v>134187</v>
      </c>
      <c r="B5617" t="s">
        <v>2</v>
      </c>
      <c r="C5617" s="2">
        <v>44310.807084900291</v>
      </c>
      <c r="D5617" s="2">
        <f>C5617+(2/24)</f>
        <v>44310.890418233626</v>
      </c>
      <c r="E5617" s="2">
        <f>C5617+(-1/24)</f>
        <v>44310.765418233626</v>
      </c>
    </row>
    <row r="5618" spans="1:5" x14ac:dyDescent="0.45">
      <c r="A5618">
        <v>134188</v>
      </c>
      <c r="B5618" t="s">
        <v>5</v>
      </c>
      <c r="C5618" s="2">
        <v>44372.322278596868</v>
      </c>
      <c r="D5618" s="2">
        <f>C5618+(1/24)</f>
        <v>44372.363945263533</v>
      </c>
      <c r="E5618" s="2">
        <f>C5618+(-2/24)</f>
        <v>44372.238945263533</v>
      </c>
    </row>
    <row r="5619" spans="1:5" x14ac:dyDescent="0.45">
      <c r="A5619">
        <v>134189</v>
      </c>
      <c r="B5619" t="s">
        <v>2</v>
      </c>
      <c r="C5619" s="2">
        <v>44392.485642877495</v>
      </c>
      <c r="D5619" s="2">
        <f>C5619+(2/24)</f>
        <v>44392.56897621083</v>
      </c>
      <c r="E5619" s="2">
        <f>C5619+(-1/24)</f>
        <v>44392.44397621083</v>
      </c>
    </row>
    <row r="5620" spans="1:5" x14ac:dyDescent="0.45">
      <c r="A5620">
        <v>134193</v>
      </c>
      <c r="B5620" t="s">
        <v>12</v>
      </c>
      <c r="C5620" s="2">
        <v>44309.00157286325</v>
      </c>
      <c r="D5620" s="2">
        <f>C5620+(-4/24)</f>
        <v>44308.834906196586</v>
      </c>
      <c r="E5620" s="2">
        <f>C5620+(-7/24)</f>
        <v>44308.709906196586</v>
      </c>
    </row>
    <row r="5621" spans="1:5" x14ac:dyDescent="0.45">
      <c r="A5621">
        <v>134246</v>
      </c>
      <c r="B5621" t="s">
        <v>2</v>
      </c>
      <c r="C5621" s="2">
        <v>44318.19778931624</v>
      </c>
      <c r="D5621" s="2">
        <f>C5621+(2/24)</f>
        <v>44318.281122649576</v>
      </c>
      <c r="E5621" s="2">
        <f>C5621+(-1/24)</f>
        <v>44318.156122649576</v>
      </c>
    </row>
    <row r="5622" spans="1:5" x14ac:dyDescent="0.45">
      <c r="A5622">
        <v>134254</v>
      </c>
      <c r="B5622" t="s">
        <v>5</v>
      </c>
      <c r="C5622" s="2">
        <v>44308.74219782764</v>
      </c>
      <c r="D5622" s="2">
        <f>C5622+(1/24)</f>
        <v>44308.783864494304</v>
      </c>
      <c r="E5622" s="2">
        <f>C5622+(-2/24)</f>
        <v>44308.658864494304</v>
      </c>
    </row>
    <row r="5623" spans="1:5" x14ac:dyDescent="0.45">
      <c r="A5623">
        <v>134263</v>
      </c>
      <c r="B5623" t="s">
        <v>7</v>
      </c>
      <c r="C5623" s="2">
        <v>44315.766296937327</v>
      </c>
      <c r="D5623" s="2">
        <f>C5623+(3/24)</f>
        <v>44315.891296937327</v>
      </c>
      <c r="E5623" s="2">
        <f>C5623</f>
        <v>44315.766296937327</v>
      </c>
    </row>
    <row r="5624" spans="1:5" x14ac:dyDescent="0.45">
      <c r="A5624">
        <v>134277</v>
      </c>
      <c r="B5624" t="s">
        <v>9</v>
      </c>
      <c r="C5624" s="2">
        <v>44377.333012250718</v>
      </c>
      <c r="D5624" s="2">
        <f>C5624+(-3/24)</f>
        <v>44377.208012250718</v>
      </c>
      <c r="E5624" s="2">
        <f>C5624+(-6/24)</f>
        <v>44377.083012250718</v>
      </c>
    </row>
    <row r="5625" spans="1:5" x14ac:dyDescent="0.45">
      <c r="A5625">
        <v>134290</v>
      </c>
      <c r="B5625" t="s">
        <v>5</v>
      </c>
      <c r="C5625" s="2">
        <v>44289.910264921658</v>
      </c>
      <c r="D5625" s="2">
        <f>C5625+(1/24)</f>
        <v>44289.951931588323</v>
      </c>
      <c r="E5625" s="2">
        <f>C5625+(-2/24)</f>
        <v>44289.826931588323</v>
      </c>
    </row>
    <row r="5626" spans="1:5" x14ac:dyDescent="0.45">
      <c r="A5626">
        <v>134356</v>
      </c>
      <c r="B5626" t="s">
        <v>2</v>
      </c>
      <c r="C5626" s="2">
        <v>44345.379597649575</v>
      </c>
      <c r="D5626" s="2">
        <f>C5626+(2/24)</f>
        <v>44345.462930982911</v>
      </c>
      <c r="E5626" s="2">
        <f>C5626+(-1/24)</f>
        <v>44345.337930982911</v>
      </c>
    </row>
    <row r="5627" spans="1:5" x14ac:dyDescent="0.45">
      <c r="A5627">
        <v>134372</v>
      </c>
      <c r="B5627" t="s">
        <v>5</v>
      </c>
      <c r="C5627" s="2">
        <v>44286.498665349005</v>
      </c>
      <c r="D5627" s="2">
        <f t="shared" ref="D5627:D5628" si="1478">C5627+(1/24)</f>
        <v>44286.540332015669</v>
      </c>
      <c r="E5627" s="2">
        <f t="shared" ref="E5627:E5628" si="1479">C5627+(-2/24)</f>
        <v>44286.415332015669</v>
      </c>
    </row>
    <row r="5628" spans="1:5" x14ac:dyDescent="0.45">
      <c r="A5628">
        <v>134401</v>
      </c>
      <c r="B5628" t="s">
        <v>5</v>
      </c>
      <c r="C5628" s="2">
        <v>44300.830478169511</v>
      </c>
      <c r="D5628" s="2">
        <f t="shared" si="1478"/>
        <v>44300.872144836176</v>
      </c>
      <c r="E5628" s="2">
        <f t="shared" si="1479"/>
        <v>44300.747144836176</v>
      </c>
    </row>
    <row r="5629" spans="1:5" x14ac:dyDescent="0.45">
      <c r="A5629">
        <v>134434</v>
      </c>
      <c r="B5629" t="s">
        <v>3</v>
      </c>
      <c r="C5629" s="2">
        <v>44309.039981659545</v>
      </c>
      <c r="D5629" s="2">
        <f>C5629</f>
        <v>44309.039981659545</v>
      </c>
      <c r="E5629" s="2">
        <f>C5629+(-3/24)</f>
        <v>44308.914981659545</v>
      </c>
    </row>
    <row r="5630" spans="1:5" x14ac:dyDescent="0.45">
      <c r="A5630">
        <v>134449</v>
      </c>
      <c r="B5630" t="s">
        <v>5</v>
      </c>
      <c r="C5630" s="2">
        <v>44309.070601566957</v>
      </c>
      <c r="D5630" s="2">
        <f t="shared" ref="D5630:D5631" si="1480">C5630+(1/24)</f>
        <v>44309.112268233621</v>
      </c>
      <c r="E5630" s="2">
        <f t="shared" ref="E5630:E5631" si="1481">C5630+(-2/24)</f>
        <v>44308.987268233621</v>
      </c>
    </row>
    <row r="5631" spans="1:5" x14ac:dyDescent="0.45">
      <c r="A5631">
        <v>134455</v>
      </c>
      <c r="B5631" t="s">
        <v>5</v>
      </c>
      <c r="C5631" s="2">
        <v>44387.364481659548</v>
      </c>
      <c r="D5631" s="2">
        <f t="shared" si="1480"/>
        <v>44387.406148326212</v>
      </c>
      <c r="E5631" s="2">
        <f t="shared" si="1481"/>
        <v>44387.281148326212</v>
      </c>
    </row>
    <row r="5632" spans="1:5" x14ac:dyDescent="0.45">
      <c r="A5632">
        <v>134488</v>
      </c>
      <c r="B5632" t="s">
        <v>20</v>
      </c>
      <c r="C5632" s="2">
        <v>44311.651912856127</v>
      </c>
      <c r="D5632" s="2">
        <f>C5632+(9/24)</f>
        <v>44312.026912856127</v>
      </c>
      <c r="E5632" s="2">
        <f>C5632+(6/24)</f>
        <v>44311.901912856127</v>
      </c>
    </row>
    <row r="5633" spans="1:5" x14ac:dyDescent="0.45">
      <c r="A5633">
        <v>134514</v>
      </c>
      <c r="B5633" t="s">
        <v>5</v>
      </c>
      <c r="C5633" s="2">
        <v>44351.762126851856</v>
      </c>
      <c r="D5633" s="2">
        <f>C5633+(1/24)</f>
        <v>44351.80379351852</v>
      </c>
      <c r="E5633" s="2">
        <f>C5633+(-2/24)</f>
        <v>44351.67879351852</v>
      </c>
    </row>
    <row r="5634" spans="1:5" x14ac:dyDescent="0.45">
      <c r="A5634">
        <v>134530</v>
      </c>
      <c r="B5634" t="s">
        <v>7</v>
      </c>
      <c r="C5634" s="2">
        <v>44330.449356160971</v>
      </c>
      <c r="D5634" s="2">
        <f t="shared" ref="D5634:D5635" si="1482">C5634+(3/24)</f>
        <v>44330.574356160971</v>
      </c>
      <c r="E5634" s="2">
        <f t="shared" ref="E5634:E5635" si="1483">C5634</f>
        <v>44330.449356160971</v>
      </c>
    </row>
    <row r="5635" spans="1:5" x14ac:dyDescent="0.45">
      <c r="A5635">
        <v>134584</v>
      </c>
      <c r="B5635" t="s">
        <v>7</v>
      </c>
      <c r="C5635" s="2">
        <v>44299.365033226495</v>
      </c>
      <c r="D5635" s="2">
        <f t="shared" si="1482"/>
        <v>44299.490033226495</v>
      </c>
      <c r="E5635" s="2">
        <f t="shared" si="1483"/>
        <v>44299.365033226495</v>
      </c>
    </row>
    <row r="5636" spans="1:5" x14ac:dyDescent="0.45">
      <c r="A5636">
        <v>134619</v>
      </c>
      <c r="B5636" t="s">
        <v>5</v>
      </c>
      <c r="C5636" s="2">
        <v>44383.041241168095</v>
      </c>
      <c r="D5636" s="2">
        <f>C5636+(1/24)</f>
        <v>44383.08290783476</v>
      </c>
      <c r="E5636" s="2">
        <f>C5636+(-2/24)</f>
        <v>44382.95790783476</v>
      </c>
    </row>
    <row r="5637" spans="1:5" x14ac:dyDescent="0.45">
      <c r="A5637">
        <v>134651</v>
      </c>
      <c r="B5637" t="s">
        <v>7</v>
      </c>
      <c r="C5637" s="2">
        <v>44339.596401317656</v>
      </c>
      <c r="D5637" s="2">
        <f>C5637+(3/24)</f>
        <v>44339.721401317656</v>
      </c>
      <c r="E5637" s="2">
        <f>C5637</f>
        <v>44339.596401317656</v>
      </c>
    </row>
    <row r="5638" spans="1:5" x14ac:dyDescent="0.45">
      <c r="A5638">
        <v>134665</v>
      </c>
      <c r="B5638" t="s">
        <v>2</v>
      </c>
      <c r="C5638" s="2">
        <v>44333.62437909544</v>
      </c>
      <c r="D5638" s="2">
        <f>C5638+(2/24)</f>
        <v>44333.707712428775</v>
      </c>
      <c r="E5638" s="2">
        <f>C5638+(-1/24)</f>
        <v>44333.582712428775</v>
      </c>
    </row>
    <row r="5639" spans="1:5" x14ac:dyDescent="0.45">
      <c r="A5639">
        <v>134700</v>
      </c>
      <c r="B5639" t="s">
        <v>6</v>
      </c>
      <c r="C5639" s="2">
        <v>44300.982116132473</v>
      </c>
      <c r="D5639" s="2">
        <f>C5639+(-1/24)</f>
        <v>44300.940449465808</v>
      </c>
      <c r="E5639" s="2">
        <f>C5639+(-4/24)</f>
        <v>44300.815449465808</v>
      </c>
    </row>
    <row r="5640" spans="1:5" x14ac:dyDescent="0.45">
      <c r="A5640">
        <v>134723</v>
      </c>
      <c r="B5640" t="s">
        <v>3</v>
      </c>
      <c r="C5640" s="2">
        <v>44389.069125178066</v>
      </c>
      <c r="D5640" s="2">
        <f>C5640</f>
        <v>44389.069125178066</v>
      </c>
      <c r="E5640" s="2">
        <f>C5640+(-3/24)</f>
        <v>44388.944125178066</v>
      </c>
    </row>
    <row r="5641" spans="1:5" x14ac:dyDescent="0.45">
      <c r="A5641">
        <v>134747</v>
      </c>
      <c r="B5641" t="s">
        <v>2</v>
      </c>
      <c r="C5641" s="2">
        <v>44380.506331232194</v>
      </c>
      <c r="D5641" s="2">
        <f>C5641+(2/24)</f>
        <v>44380.58966456553</v>
      </c>
      <c r="E5641" s="2">
        <f>C5641+(-1/24)</f>
        <v>44380.46466456553</v>
      </c>
    </row>
    <row r="5642" spans="1:5" x14ac:dyDescent="0.45">
      <c r="A5642">
        <v>134749</v>
      </c>
      <c r="B5642" t="s">
        <v>3</v>
      </c>
      <c r="C5642" s="2">
        <v>44285.414151068377</v>
      </c>
      <c r="D5642" s="2">
        <f>C5642</f>
        <v>44285.414151068377</v>
      </c>
      <c r="E5642" s="2">
        <f>C5642+(-3/24)</f>
        <v>44285.289151068377</v>
      </c>
    </row>
    <row r="5643" spans="1:5" x14ac:dyDescent="0.45">
      <c r="A5643">
        <v>134755</v>
      </c>
      <c r="B5643" t="s">
        <v>8</v>
      </c>
      <c r="C5643" s="2">
        <v>44384.174240491455</v>
      </c>
      <c r="D5643" s="2">
        <f>C5643+(-2/24)</f>
        <v>44384.090907158119</v>
      </c>
      <c r="E5643" s="2">
        <f>C5643+(-5/24)</f>
        <v>44383.965907158119</v>
      </c>
    </row>
    <row r="5644" spans="1:5" x14ac:dyDescent="0.45">
      <c r="A5644">
        <v>134804</v>
      </c>
      <c r="B5644" t="s">
        <v>5</v>
      </c>
      <c r="C5644" s="2">
        <v>44353.327015135328</v>
      </c>
      <c r="D5644" s="2">
        <f t="shared" ref="D5644:D5646" si="1484">C5644+(1/24)</f>
        <v>44353.368681801992</v>
      </c>
      <c r="E5644" s="2">
        <f t="shared" ref="E5644:E5646" si="1485">C5644+(-2/24)</f>
        <v>44353.243681801992</v>
      </c>
    </row>
    <row r="5645" spans="1:5" x14ac:dyDescent="0.45">
      <c r="A5645">
        <v>134810</v>
      </c>
      <c r="B5645" t="s">
        <v>5</v>
      </c>
      <c r="C5645" s="2">
        <v>44342.001280056975</v>
      </c>
      <c r="D5645" s="2">
        <f t="shared" si="1484"/>
        <v>44342.042946723639</v>
      </c>
      <c r="E5645" s="2">
        <f t="shared" si="1485"/>
        <v>44341.917946723639</v>
      </c>
    </row>
    <row r="5646" spans="1:5" x14ac:dyDescent="0.45">
      <c r="A5646">
        <v>134813</v>
      </c>
      <c r="B5646" t="s">
        <v>5</v>
      </c>
      <c r="C5646" s="2">
        <v>44397.636491346158</v>
      </c>
      <c r="D5646" s="2">
        <f t="shared" si="1484"/>
        <v>44397.678158012823</v>
      </c>
      <c r="E5646" s="2">
        <f t="shared" si="1485"/>
        <v>44397.553158012823</v>
      </c>
    </row>
    <row r="5647" spans="1:5" x14ac:dyDescent="0.45">
      <c r="A5647">
        <v>134827</v>
      </c>
      <c r="B5647" t="s">
        <v>7</v>
      </c>
      <c r="C5647" s="2">
        <v>44322.868412428776</v>
      </c>
      <c r="D5647" s="2">
        <f>C5647+(3/24)</f>
        <v>44322.993412428776</v>
      </c>
      <c r="E5647" s="2">
        <f>C5647</f>
        <v>44322.868412428776</v>
      </c>
    </row>
    <row r="5648" spans="1:5" x14ac:dyDescent="0.45">
      <c r="A5648">
        <v>134938</v>
      </c>
      <c r="B5648" t="s">
        <v>2</v>
      </c>
      <c r="C5648" s="2">
        <v>44378.720571225072</v>
      </c>
      <c r="D5648" s="2">
        <f>C5648+(2/24)</f>
        <v>44378.803904558408</v>
      </c>
      <c r="E5648" s="2">
        <f>C5648+(-1/24)</f>
        <v>44378.678904558408</v>
      </c>
    </row>
    <row r="5649" spans="1:5" x14ac:dyDescent="0.45">
      <c r="A5649">
        <v>134976</v>
      </c>
      <c r="B5649" t="s">
        <v>12</v>
      </c>
      <c r="C5649" s="2">
        <v>44345.85261752137</v>
      </c>
      <c r="D5649" s="2">
        <f>C5649+(-4/24)</f>
        <v>44345.685950854706</v>
      </c>
      <c r="E5649" s="2">
        <f>C5649+(-7/24)</f>
        <v>44345.560950854706</v>
      </c>
    </row>
    <row r="5650" spans="1:5" x14ac:dyDescent="0.45">
      <c r="A5650">
        <v>135039</v>
      </c>
      <c r="B5650" t="s">
        <v>5</v>
      </c>
      <c r="C5650" s="2">
        <v>44373.195636075499</v>
      </c>
      <c r="D5650" s="2">
        <f>C5650+(1/24)</f>
        <v>44373.237302742164</v>
      </c>
      <c r="E5650" s="2">
        <f>C5650+(-2/24)</f>
        <v>44373.112302742164</v>
      </c>
    </row>
    <row r="5651" spans="1:5" x14ac:dyDescent="0.45">
      <c r="A5651">
        <v>135047</v>
      </c>
      <c r="B5651" t="s">
        <v>2</v>
      </c>
      <c r="C5651" s="2">
        <v>44326.64328717949</v>
      </c>
      <c r="D5651" s="2">
        <f>C5651+(2/24)</f>
        <v>44326.726620512825</v>
      </c>
      <c r="E5651" s="2">
        <f>C5651+(-1/24)</f>
        <v>44326.601620512825</v>
      </c>
    </row>
    <row r="5652" spans="1:5" x14ac:dyDescent="0.45">
      <c r="A5652">
        <v>135111</v>
      </c>
      <c r="B5652" t="s">
        <v>5</v>
      </c>
      <c r="C5652" s="2">
        <v>44344.567089280623</v>
      </c>
      <c r="D5652" s="2">
        <f>C5652+(1/24)</f>
        <v>44344.608755947287</v>
      </c>
      <c r="E5652" s="2">
        <f>C5652+(-2/24)</f>
        <v>44344.483755947287</v>
      </c>
    </row>
    <row r="5653" spans="1:5" x14ac:dyDescent="0.45">
      <c r="A5653">
        <v>135130</v>
      </c>
      <c r="B5653" t="s">
        <v>2</v>
      </c>
      <c r="C5653" s="2">
        <v>44317.409921225066</v>
      </c>
      <c r="D5653" s="2">
        <f>C5653+(2/24)</f>
        <v>44317.493254558402</v>
      </c>
      <c r="E5653" s="2">
        <f>C5653+(-1/24)</f>
        <v>44317.368254558402</v>
      </c>
    </row>
    <row r="5654" spans="1:5" x14ac:dyDescent="0.45">
      <c r="A5654">
        <v>135141</v>
      </c>
      <c r="B5654" t="s">
        <v>7</v>
      </c>
      <c r="C5654" s="2">
        <v>44310.773278632478</v>
      </c>
      <c r="D5654" s="2">
        <f>C5654+(3/24)</f>
        <v>44310.898278632478</v>
      </c>
      <c r="E5654" s="2">
        <f>C5654</f>
        <v>44310.773278632478</v>
      </c>
    </row>
    <row r="5655" spans="1:5" x14ac:dyDescent="0.45">
      <c r="A5655">
        <v>135161</v>
      </c>
      <c r="B5655" t="s">
        <v>5</v>
      </c>
      <c r="C5655" s="2">
        <v>44346.934492058404</v>
      </c>
      <c r="D5655" s="2">
        <f t="shared" ref="D5655:D5656" si="1486">C5655+(1/24)</f>
        <v>44346.976158725069</v>
      </c>
      <c r="E5655" s="2">
        <f t="shared" ref="E5655:E5656" si="1487">C5655+(-2/24)</f>
        <v>44346.851158725069</v>
      </c>
    </row>
    <row r="5656" spans="1:5" x14ac:dyDescent="0.45">
      <c r="A5656">
        <v>135181</v>
      </c>
      <c r="B5656" t="s">
        <v>5</v>
      </c>
      <c r="C5656" s="2">
        <v>44309.785156873222</v>
      </c>
      <c r="D5656" s="2">
        <f t="shared" si="1486"/>
        <v>44309.826823539886</v>
      </c>
      <c r="E5656" s="2">
        <f t="shared" si="1487"/>
        <v>44309.701823539886</v>
      </c>
    </row>
    <row r="5657" spans="1:5" x14ac:dyDescent="0.45">
      <c r="A5657">
        <v>135192</v>
      </c>
      <c r="B5657" t="s">
        <v>12</v>
      </c>
      <c r="C5657" s="2">
        <v>44401.392144586898</v>
      </c>
      <c r="D5657" s="2">
        <f>C5657+(-4/24)</f>
        <v>44401.225477920234</v>
      </c>
      <c r="E5657" s="2">
        <f>C5657+(-7/24)</f>
        <v>44401.100477920234</v>
      </c>
    </row>
    <row r="5658" spans="1:5" x14ac:dyDescent="0.45">
      <c r="A5658">
        <v>135204</v>
      </c>
      <c r="B5658" t="s">
        <v>5</v>
      </c>
      <c r="C5658" s="2">
        <v>44339.111043233621</v>
      </c>
      <c r="D5658" s="2">
        <f>C5658+(1/24)</f>
        <v>44339.152709900285</v>
      </c>
      <c r="E5658" s="2">
        <f>C5658+(-2/24)</f>
        <v>44339.027709900285</v>
      </c>
    </row>
    <row r="5659" spans="1:5" x14ac:dyDescent="0.45">
      <c r="A5659">
        <v>135247</v>
      </c>
      <c r="B5659" t="s">
        <v>2</v>
      </c>
      <c r="C5659" s="2">
        <v>44315.908567770661</v>
      </c>
      <c r="D5659" s="2">
        <f>C5659+(2/24)</f>
        <v>44315.991901103996</v>
      </c>
      <c r="E5659" s="2">
        <f>C5659+(-1/24)</f>
        <v>44315.866901103996</v>
      </c>
    </row>
    <row r="5660" spans="1:5" x14ac:dyDescent="0.45">
      <c r="A5660">
        <v>135251</v>
      </c>
      <c r="B5660" t="s">
        <v>3</v>
      </c>
      <c r="C5660" s="2">
        <v>44285.4370869302</v>
      </c>
      <c r="D5660" s="2">
        <f>C5660</f>
        <v>44285.4370869302</v>
      </c>
      <c r="E5660" s="2">
        <f>C5660+(-3/24)</f>
        <v>44285.3120869302</v>
      </c>
    </row>
    <row r="5661" spans="1:5" x14ac:dyDescent="0.45">
      <c r="A5661">
        <v>135256</v>
      </c>
      <c r="B5661" t="s">
        <v>2</v>
      </c>
      <c r="C5661" s="2">
        <v>44318.002361752144</v>
      </c>
      <c r="D5661" s="2">
        <f t="shared" ref="D5661:D5663" si="1488">C5661+(2/24)</f>
        <v>44318.08569508548</v>
      </c>
      <c r="E5661" s="2">
        <f t="shared" ref="E5661:E5663" si="1489">C5661+(-1/24)</f>
        <v>44317.96069508548</v>
      </c>
    </row>
    <row r="5662" spans="1:5" x14ac:dyDescent="0.45">
      <c r="A5662">
        <v>135266</v>
      </c>
      <c r="B5662" t="s">
        <v>2</v>
      </c>
      <c r="C5662" s="2">
        <v>44317.616999252139</v>
      </c>
      <c r="D5662" s="2">
        <f t="shared" si="1488"/>
        <v>44317.700332585475</v>
      </c>
      <c r="E5662" s="2">
        <f t="shared" si="1489"/>
        <v>44317.575332585475</v>
      </c>
    </row>
    <row r="5663" spans="1:5" x14ac:dyDescent="0.45">
      <c r="A5663">
        <v>135269</v>
      </c>
      <c r="B5663" t="s">
        <v>2</v>
      </c>
      <c r="C5663" s="2">
        <v>44289.172497400286</v>
      </c>
      <c r="D5663" s="2">
        <f t="shared" si="1488"/>
        <v>44289.255830733622</v>
      </c>
      <c r="E5663" s="2">
        <f t="shared" si="1489"/>
        <v>44289.130830733622</v>
      </c>
    </row>
    <row r="5664" spans="1:5" x14ac:dyDescent="0.45">
      <c r="A5664">
        <v>135303</v>
      </c>
      <c r="B5664" t="s">
        <v>18</v>
      </c>
      <c r="C5664" s="2">
        <v>44327.649792022792</v>
      </c>
      <c r="D5664" s="2">
        <f>C5664+(7/24)</f>
        <v>44327.941458689456</v>
      </c>
      <c r="E5664" s="2">
        <f>C5664+(4/24)</f>
        <v>44327.816458689456</v>
      </c>
    </row>
    <row r="5665" spans="1:5" x14ac:dyDescent="0.45">
      <c r="A5665">
        <v>135308</v>
      </c>
      <c r="B5665" t="s">
        <v>3</v>
      </c>
      <c r="C5665" s="2">
        <v>44363.008411894582</v>
      </c>
      <c r="D5665" s="2">
        <f>C5665</f>
        <v>44363.008411894582</v>
      </c>
      <c r="E5665" s="2">
        <f>C5665+(-3/24)</f>
        <v>44362.883411894582</v>
      </c>
    </row>
    <row r="5666" spans="1:5" x14ac:dyDescent="0.45">
      <c r="A5666">
        <v>135315</v>
      </c>
      <c r="B5666" t="s">
        <v>7</v>
      </c>
      <c r="C5666" s="2">
        <v>44320.590142913105</v>
      </c>
      <c r="D5666" s="2">
        <f>C5666+(3/24)</f>
        <v>44320.715142913105</v>
      </c>
      <c r="E5666" s="2">
        <f>C5666</f>
        <v>44320.590142913105</v>
      </c>
    </row>
    <row r="5667" spans="1:5" x14ac:dyDescent="0.45">
      <c r="A5667">
        <v>135386</v>
      </c>
      <c r="B5667" t="s">
        <v>13</v>
      </c>
      <c r="C5667" s="2">
        <v>44310.697001282053</v>
      </c>
      <c r="D5667" s="2">
        <f>C5667+(8/24)</f>
        <v>44311.030334615389</v>
      </c>
      <c r="E5667" s="2">
        <f>C5667+(5/24)</f>
        <v>44310.905334615389</v>
      </c>
    </row>
    <row r="5668" spans="1:5" x14ac:dyDescent="0.45">
      <c r="A5668">
        <v>135392</v>
      </c>
      <c r="B5668" t="s">
        <v>2</v>
      </c>
      <c r="C5668" s="2">
        <v>44306.403389494306</v>
      </c>
      <c r="D5668" s="2">
        <f t="shared" ref="D5668:D5669" si="1490">C5668+(2/24)</f>
        <v>44306.486722827642</v>
      </c>
      <c r="E5668" s="2">
        <f t="shared" ref="E5668:E5669" si="1491">C5668+(-1/24)</f>
        <v>44306.361722827642</v>
      </c>
    </row>
    <row r="5669" spans="1:5" x14ac:dyDescent="0.45">
      <c r="A5669">
        <v>135466</v>
      </c>
      <c r="B5669" t="s">
        <v>2</v>
      </c>
      <c r="C5669" s="2">
        <v>44373.918497792023</v>
      </c>
      <c r="D5669" s="2">
        <f t="shared" si="1490"/>
        <v>44374.001831125359</v>
      </c>
      <c r="E5669" s="2">
        <f t="shared" si="1491"/>
        <v>44373.876831125359</v>
      </c>
    </row>
    <row r="5670" spans="1:5" x14ac:dyDescent="0.45">
      <c r="A5670">
        <v>135510</v>
      </c>
      <c r="B5670" t="s">
        <v>12</v>
      </c>
      <c r="C5670" s="2">
        <v>44288.977889316244</v>
      </c>
      <c r="D5670" s="2">
        <f>C5670+(-4/24)</f>
        <v>44288.81122264958</v>
      </c>
      <c r="E5670" s="2">
        <f>C5670+(-7/24)</f>
        <v>44288.68622264958</v>
      </c>
    </row>
    <row r="5671" spans="1:5" x14ac:dyDescent="0.45">
      <c r="A5671">
        <v>135515</v>
      </c>
      <c r="B5671" t="s">
        <v>10</v>
      </c>
      <c r="C5671" s="2">
        <v>44343.832747400287</v>
      </c>
      <c r="D5671" s="2">
        <f>C5671+(-6/24)</f>
        <v>44343.582747400287</v>
      </c>
      <c r="E5671" s="2">
        <f>C5671+(-9/24)</f>
        <v>44343.457747400287</v>
      </c>
    </row>
    <row r="5672" spans="1:5" x14ac:dyDescent="0.45">
      <c r="A5672">
        <v>135538</v>
      </c>
      <c r="B5672" t="s">
        <v>2</v>
      </c>
      <c r="C5672" s="2">
        <v>44374.758691524214</v>
      </c>
      <c r="D5672" s="2">
        <f>C5672+(2/24)</f>
        <v>44374.842024857549</v>
      </c>
      <c r="E5672" s="2">
        <f>C5672+(-1/24)</f>
        <v>44374.717024857549</v>
      </c>
    </row>
    <row r="5673" spans="1:5" x14ac:dyDescent="0.45">
      <c r="A5673">
        <v>135558</v>
      </c>
      <c r="B5673" t="s">
        <v>7</v>
      </c>
      <c r="C5673" s="2">
        <v>44342.298158760685</v>
      </c>
      <c r="D5673" s="2">
        <f>C5673+(3/24)</f>
        <v>44342.423158760685</v>
      </c>
      <c r="E5673" s="2">
        <f>C5673</f>
        <v>44342.298158760685</v>
      </c>
    </row>
    <row r="5674" spans="1:5" x14ac:dyDescent="0.45">
      <c r="A5674">
        <v>135563</v>
      </c>
      <c r="B5674" t="s">
        <v>19</v>
      </c>
      <c r="C5674" s="2">
        <v>44345.475692058404</v>
      </c>
      <c r="D5674" s="2">
        <f>C5674+(-5/24)</f>
        <v>44345.267358725068</v>
      </c>
      <c r="E5674" s="2">
        <f>C5674+(-8/24)</f>
        <v>44345.142358725068</v>
      </c>
    </row>
    <row r="5675" spans="1:5" x14ac:dyDescent="0.45">
      <c r="A5675">
        <v>135590</v>
      </c>
      <c r="B5675" t="s">
        <v>5</v>
      </c>
      <c r="C5675" s="2">
        <v>44372.421552920234</v>
      </c>
      <c r="D5675" s="2">
        <f>C5675+(1/24)</f>
        <v>44372.463219586898</v>
      </c>
      <c r="E5675" s="2">
        <f>C5675+(-2/24)</f>
        <v>44372.338219586898</v>
      </c>
    </row>
    <row r="5676" spans="1:5" x14ac:dyDescent="0.45">
      <c r="A5676">
        <v>135622</v>
      </c>
      <c r="B5676" t="s">
        <v>18</v>
      </c>
      <c r="C5676" s="2">
        <v>44331.092792450137</v>
      </c>
      <c r="D5676" s="2">
        <f>C5676+(7/24)</f>
        <v>44331.384459116802</v>
      </c>
      <c r="E5676" s="2">
        <f>C5676+(4/24)</f>
        <v>44331.259459116802</v>
      </c>
    </row>
    <row r="5677" spans="1:5" x14ac:dyDescent="0.45">
      <c r="A5677">
        <v>135641</v>
      </c>
      <c r="B5677" t="s">
        <v>2</v>
      </c>
      <c r="C5677" s="2">
        <v>44303.801083725069</v>
      </c>
      <c r="D5677" s="2">
        <f>C5677+(2/24)</f>
        <v>44303.884417058405</v>
      </c>
      <c r="E5677" s="2">
        <f>C5677+(-1/24)</f>
        <v>44303.759417058405</v>
      </c>
    </row>
    <row r="5678" spans="1:5" x14ac:dyDescent="0.45">
      <c r="A5678">
        <v>135684</v>
      </c>
      <c r="B5678" t="s">
        <v>3</v>
      </c>
      <c r="C5678" s="2">
        <v>44308.018284366095</v>
      </c>
      <c r="D5678" s="2">
        <f>C5678</f>
        <v>44308.018284366095</v>
      </c>
      <c r="E5678" s="2">
        <f>C5678+(-3/24)</f>
        <v>44307.893284366095</v>
      </c>
    </row>
    <row r="5679" spans="1:5" x14ac:dyDescent="0.45">
      <c r="A5679">
        <v>135685</v>
      </c>
      <c r="B5679" t="s">
        <v>7</v>
      </c>
      <c r="C5679" s="2">
        <v>44336.807611716526</v>
      </c>
      <c r="D5679" s="2">
        <f t="shared" ref="D5679:D5680" si="1492">C5679+(3/24)</f>
        <v>44336.932611716526</v>
      </c>
      <c r="E5679" s="2">
        <f t="shared" ref="E5679:E5680" si="1493">C5679</f>
        <v>44336.807611716526</v>
      </c>
    </row>
    <row r="5680" spans="1:5" x14ac:dyDescent="0.45">
      <c r="A5680">
        <v>135706</v>
      </c>
      <c r="B5680" t="s">
        <v>7</v>
      </c>
      <c r="C5680" s="2">
        <v>44368.537139707973</v>
      </c>
      <c r="D5680" s="2">
        <f t="shared" si="1492"/>
        <v>44368.662139707973</v>
      </c>
      <c r="E5680" s="2">
        <f t="shared" si="1493"/>
        <v>44368.537139707973</v>
      </c>
    </row>
    <row r="5681" spans="1:5" x14ac:dyDescent="0.45">
      <c r="A5681">
        <v>135780</v>
      </c>
      <c r="B5681" t="s">
        <v>3</v>
      </c>
      <c r="C5681" s="2">
        <v>44415.895821047015</v>
      </c>
      <c r="D5681" s="2">
        <f>C5681</f>
        <v>44415.895821047015</v>
      </c>
      <c r="E5681" s="2">
        <f>C5681+(-3/24)</f>
        <v>44415.770821047015</v>
      </c>
    </row>
    <row r="5682" spans="1:5" x14ac:dyDescent="0.45">
      <c r="A5682">
        <v>135823</v>
      </c>
      <c r="B5682" t="s">
        <v>5</v>
      </c>
      <c r="C5682" s="2">
        <v>44358.033609366095</v>
      </c>
      <c r="D5682" s="2">
        <f t="shared" ref="D5682:D5683" si="1494">C5682+(1/24)</f>
        <v>44358.07527603276</v>
      </c>
      <c r="E5682" s="2">
        <f t="shared" ref="E5682:E5683" si="1495">C5682+(-2/24)</f>
        <v>44357.95027603276</v>
      </c>
    </row>
    <row r="5683" spans="1:5" x14ac:dyDescent="0.45">
      <c r="A5683">
        <v>135840</v>
      </c>
      <c r="B5683" t="s">
        <v>5</v>
      </c>
      <c r="C5683" s="2">
        <v>44340.233708689462</v>
      </c>
      <c r="D5683" s="2">
        <f t="shared" si="1494"/>
        <v>44340.275375356126</v>
      </c>
      <c r="E5683" s="2">
        <f t="shared" si="1495"/>
        <v>44340.150375356126</v>
      </c>
    </row>
    <row r="5684" spans="1:5" x14ac:dyDescent="0.45">
      <c r="A5684">
        <v>135859</v>
      </c>
      <c r="B5684" t="s">
        <v>2</v>
      </c>
      <c r="C5684" s="2">
        <v>44314.398286930198</v>
      </c>
      <c r="D5684" s="2">
        <f>C5684+(2/24)</f>
        <v>44314.481620263534</v>
      </c>
      <c r="E5684" s="2">
        <f>C5684+(-1/24)</f>
        <v>44314.356620263534</v>
      </c>
    </row>
    <row r="5685" spans="1:5" x14ac:dyDescent="0.45">
      <c r="A5685">
        <v>135921</v>
      </c>
      <c r="B5685" t="s">
        <v>3</v>
      </c>
      <c r="C5685" s="2">
        <v>44372.316653383197</v>
      </c>
      <c r="D5685" s="2">
        <f>C5685</f>
        <v>44372.316653383197</v>
      </c>
      <c r="E5685" s="2">
        <f>C5685+(-3/24)</f>
        <v>44372.191653383197</v>
      </c>
    </row>
    <row r="5686" spans="1:5" x14ac:dyDescent="0.45">
      <c r="A5686">
        <v>135926</v>
      </c>
      <c r="B5686" t="s">
        <v>2</v>
      </c>
      <c r="C5686" s="2">
        <v>44318.679429558404</v>
      </c>
      <c r="D5686" s="2">
        <f>C5686+(2/24)</f>
        <v>44318.76276289174</v>
      </c>
      <c r="E5686" s="2">
        <f>C5686+(-1/24)</f>
        <v>44318.63776289174</v>
      </c>
    </row>
    <row r="5687" spans="1:5" x14ac:dyDescent="0.45">
      <c r="A5687">
        <v>135975</v>
      </c>
      <c r="B5687" t="s">
        <v>16</v>
      </c>
      <c r="C5687" s="2">
        <v>44341.270634900291</v>
      </c>
      <c r="D5687" s="2">
        <f>C5687+(6/24)</f>
        <v>44341.520634900291</v>
      </c>
      <c r="E5687" s="2">
        <f>C5687+(3/24)</f>
        <v>44341.395634900291</v>
      </c>
    </row>
    <row r="5688" spans="1:5" x14ac:dyDescent="0.45">
      <c r="A5688">
        <v>136099</v>
      </c>
      <c r="B5688" t="s">
        <v>2</v>
      </c>
      <c r="C5688" s="2">
        <v>44372.915010363256</v>
      </c>
      <c r="D5688" s="2">
        <f>C5688+(2/24)</f>
        <v>44372.998343696592</v>
      </c>
      <c r="E5688" s="2">
        <f>C5688+(-1/24)</f>
        <v>44372.873343696592</v>
      </c>
    </row>
    <row r="5689" spans="1:5" x14ac:dyDescent="0.45">
      <c r="A5689">
        <v>136114</v>
      </c>
      <c r="B5689" t="s">
        <v>5</v>
      </c>
      <c r="C5689" s="2">
        <v>44371.907061289174</v>
      </c>
      <c r="D5689" s="2">
        <f>C5689+(1/24)</f>
        <v>44371.948727955838</v>
      </c>
      <c r="E5689" s="2">
        <f>C5689+(-2/24)</f>
        <v>44371.823727955838</v>
      </c>
    </row>
    <row r="5690" spans="1:5" x14ac:dyDescent="0.45">
      <c r="A5690">
        <v>136135</v>
      </c>
      <c r="B5690" t="s">
        <v>2</v>
      </c>
      <c r="C5690" s="2">
        <v>44308.537584864673</v>
      </c>
      <c r="D5690" s="2">
        <f t="shared" ref="D5690:D5691" si="1496">C5690+(2/24)</f>
        <v>44308.620918198008</v>
      </c>
      <c r="E5690" s="2">
        <f t="shared" ref="E5690:E5691" si="1497">C5690+(-1/24)</f>
        <v>44308.495918198008</v>
      </c>
    </row>
    <row r="5691" spans="1:5" x14ac:dyDescent="0.45">
      <c r="A5691">
        <v>136162</v>
      </c>
      <c r="B5691" t="s">
        <v>2</v>
      </c>
      <c r="C5691" s="2">
        <v>44293.53974537037</v>
      </c>
      <c r="D5691" s="2">
        <f t="shared" si="1496"/>
        <v>44293.623078703706</v>
      </c>
      <c r="E5691" s="2">
        <f t="shared" si="1497"/>
        <v>44293.498078703706</v>
      </c>
    </row>
    <row r="5692" spans="1:5" x14ac:dyDescent="0.45">
      <c r="A5692">
        <v>136163</v>
      </c>
      <c r="B5692" t="s">
        <v>6</v>
      </c>
      <c r="C5692" s="2">
        <v>44316.373340242164</v>
      </c>
      <c r="D5692" s="2">
        <f>C5692+(-1/24)</f>
        <v>44316.3316735755</v>
      </c>
      <c r="E5692" s="2">
        <f>C5692+(-4/24)</f>
        <v>44316.2066735755</v>
      </c>
    </row>
    <row r="5693" spans="1:5" x14ac:dyDescent="0.45">
      <c r="A5693">
        <v>136234</v>
      </c>
      <c r="B5693" t="s">
        <v>2</v>
      </c>
      <c r="C5693" s="2">
        <v>44349.648559864676</v>
      </c>
      <c r="D5693" s="2">
        <f>C5693+(2/24)</f>
        <v>44349.731893198012</v>
      </c>
      <c r="E5693" s="2">
        <f>C5693+(-1/24)</f>
        <v>44349.606893198012</v>
      </c>
    </row>
    <row r="5694" spans="1:5" x14ac:dyDescent="0.45">
      <c r="A5694">
        <v>136238</v>
      </c>
      <c r="B5694" t="s">
        <v>7</v>
      </c>
      <c r="C5694" s="2">
        <v>44373.104393447298</v>
      </c>
      <c r="D5694" s="2">
        <f>C5694+(3/24)</f>
        <v>44373.229393447298</v>
      </c>
      <c r="E5694" s="2">
        <f>C5694</f>
        <v>44373.104393447298</v>
      </c>
    </row>
    <row r="5695" spans="1:5" x14ac:dyDescent="0.45">
      <c r="A5695">
        <v>136284</v>
      </c>
      <c r="B5695" t="s">
        <v>6</v>
      </c>
      <c r="C5695" s="2">
        <v>44310.212445263533</v>
      </c>
      <c r="D5695" s="2">
        <f>C5695+(-1/24)</f>
        <v>44310.170778596868</v>
      </c>
      <c r="E5695" s="2">
        <f>C5695+(-4/24)</f>
        <v>44310.045778596868</v>
      </c>
    </row>
    <row r="5696" spans="1:5" x14ac:dyDescent="0.45">
      <c r="A5696">
        <v>136355</v>
      </c>
      <c r="B5696" t="s">
        <v>7</v>
      </c>
      <c r="C5696" s="2">
        <v>44329.946397329062</v>
      </c>
      <c r="D5696" s="2">
        <f t="shared" ref="D5696:D5699" si="1498">C5696+(3/24)</f>
        <v>44330.071397329062</v>
      </c>
      <c r="E5696" s="2">
        <f t="shared" ref="E5696:E5699" si="1499">C5696</f>
        <v>44329.946397329062</v>
      </c>
    </row>
    <row r="5697" spans="1:5" x14ac:dyDescent="0.45">
      <c r="A5697">
        <v>136361</v>
      </c>
      <c r="B5697" t="s">
        <v>7</v>
      </c>
      <c r="C5697" s="2">
        <v>44301.200663995733</v>
      </c>
      <c r="D5697" s="2">
        <f t="shared" si="1498"/>
        <v>44301.325663995733</v>
      </c>
      <c r="E5697" s="2">
        <f t="shared" si="1499"/>
        <v>44301.200663995733</v>
      </c>
    </row>
    <row r="5698" spans="1:5" x14ac:dyDescent="0.45">
      <c r="A5698">
        <v>136386</v>
      </c>
      <c r="B5698" t="s">
        <v>7</v>
      </c>
      <c r="C5698" s="2">
        <v>44289.701494586901</v>
      </c>
      <c r="D5698" s="2">
        <f t="shared" si="1498"/>
        <v>44289.826494586901</v>
      </c>
      <c r="E5698" s="2">
        <f t="shared" si="1499"/>
        <v>44289.701494586901</v>
      </c>
    </row>
    <row r="5699" spans="1:5" x14ac:dyDescent="0.45">
      <c r="A5699">
        <v>136387</v>
      </c>
      <c r="B5699" t="s">
        <v>7</v>
      </c>
      <c r="C5699" s="2">
        <v>44310.221125391734</v>
      </c>
      <c r="D5699" s="2">
        <f t="shared" si="1498"/>
        <v>44310.346125391734</v>
      </c>
      <c r="E5699" s="2">
        <f t="shared" si="1499"/>
        <v>44310.221125391734</v>
      </c>
    </row>
    <row r="5700" spans="1:5" x14ac:dyDescent="0.45">
      <c r="A5700">
        <v>136404</v>
      </c>
      <c r="B5700" t="s">
        <v>3</v>
      </c>
      <c r="C5700" s="2">
        <v>44315.039244337611</v>
      </c>
      <c r="D5700" s="2">
        <f>C5700</f>
        <v>44315.039244337611</v>
      </c>
      <c r="E5700" s="2">
        <f>C5700+(-3/24)</f>
        <v>44314.914244337611</v>
      </c>
    </row>
    <row r="5701" spans="1:5" x14ac:dyDescent="0.45">
      <c r="A5701">
        <v>136434</v>
      </c>
      <c r="B5701" t="s">
        <v>6</v>
      </c>
      <c r="C5701" s="2">
        <v>44306.794489494299</v>
      </c>
      <c r="D5701" s="2">
        <f>C5701+(-1/24)</f>
        <v>44306.752822827635</v>
      </c>
      <c r="E5701" s="2">
        <f>C5701+(-4/24)</f>
        <v>44306.627822827635</v>
      </c>
    </row>
    <row r="5702" spans="1:5" x14ac:dyDescent="0.45">
      <c r="A5702">
        <v>136466</v>
      </c>
      <c r="B5702" t="s">
        <v>2</v>
      </c>
      <c r="C5702" s="2">
        <v>44340.772602528494</v>
      </c>
      <c r="D5702" s="2">
        <f>C5702+(2/24)</f>
        <v>44340.855935861829</v>
      </c>
      <c r="E5702" s="2">
        <f>C5702+(-1/24)</f>
        <v>44340.730935861829</v>
      </c>
    </row>
    <row r="5703" spans="1:5" x14ac:dyDescent="0.45">
      <c r="A5703">
        <v>136492</v>
      </c>
      <c r="B5703" t="s">
        <v>5</v>
      </c>
      <c r="C5703" s="2">
        <v>44310.035688853277</v>
      </c>
      <c r="D5703" s="2">
        <f>C5703+(1/24)</f>
        <v>44310.077355519941</v>
      </c>
      <c r="E5703" s="2">
        <f>C5703+(-2/24)</f>
        <v>44309.952355519941</v>
      </c>
    </row>
    <row r="5704" spans="1:5" x14ac:dyDescent="0.45">
      <c r="A5704">
        <v>136546</v>
      </c>
      <c r="B5704" t="s">
        <v>2</v>
      </c>
      <c r="C5704" s="2">
        <v>44340.869104807694</v>
      </c>
      <c r="D5704" s="2">
        <f t="shared" ref="D5704:D5708" si="1500">C5704+(2/24)</f>
        <v>44340.95243814103</v>
      </c>
      <c r="E5704" s="2">
        <f t="shared" ref="E5704:E5708" si="1501">C5704+(-1/24)</f>
        <v>44340.82743814103</v>
      </c>
    </row>
    <row r="5705" spans="1:5" x14ac:dyDescent="0.45">
      <c r="A5705">
        <v>136547</v>
      </c>
      <c r="B5705" t="s">
        <v>2</v>
      </c>
      <c r="C5705" s="2">
        <v>44294.181580448712</v>
      </c>
      <c r="D5705" s="2">
        <f t="shared" si="1500"/>
        <v>44294.264913782048</v>
      </c>
      <c r="E5705" s="2">
        <f t="shared" si="1501"/>
        <v>44294.139913782048</v>
      </c>
    </row>
    <row r="5706" spans="1:5" x14ac:dyDescent="0.45">
      <c r="A5706">
        <v>136606</v>
      </c>
      <c r="B5706" t="s">
        <v>2</v>
      </c>
      <c r="C5706" s="2">
        <v>44344.836318518515</v>
      </c>
      <c r="D5706" s="2">
        <f t="shared" si="1500"/>
        <v>44344.919651851851</v>
      </c>
      <c r="E5706" s="2">
        <f t="shared" si="1501"/>
        <v>44344.794651851851</v>
      </c>
    </row>
    <row r="5707" spans="1:5" x14ac:dyDescent="0.45">
      <c r="A5707">
        <v>136656</v>
      </c>
      <c r="B5707" t="s">
        <v>2</v>
      </c>
      <c r="C5707" s="2">
        <v>44378.432970334761</v>
      </c>
      <c r="D5707" s="2">
        <f t="shared" si="1500"/>
        <v>44378.516303668097</v>
      </c>
      <c r="E5707" s="2">
        <f t="shared" si="1501"/>
        <v>44378.391303668097</v>
      </c>
    </row>
    <row r="5708" spans="1:5" x14ac:dyDescent="0.45">
      <c r="A5708">
        <v>136685</v>
      </c>
      <c r="B5708" t="s">
        <v>2</v>
      </c>
      <c r="C5708" s="2">
        <v>44295.325224679495</v>
      </c>
      <c r="D5708" s="2">
        <f t="shared" si="1500"/>
        <v>44295.40855801283</v>
      </c>
      <c r="E5708" s="2">
        <f t="shared" si="1501"/>
        <v>44295.28355801283</v>
      </c>
    </row>
    <row r="5709" spans="1:5" x14ac:dyDescent="0.45">
      <c r="A5709">
        <v>136706</v>
      </c>
      <c r="B5709" t="s">
        <v>5</v>
      </c>
      <c r="C5709" s="2">
        <v>44310.842500462961</v>
      </c>
      <c r="D5709" s="2">
        <f>C5709+(1/24)</f>
        <v>44310.884167129625</v>
      </c>
      <c r="E5709" s="2">
        <f>C5709+(-2/24)</f>
        <v>44310.759167129625</v>
      </c>
    </row>
    <row r="5710" spans="1:5" x14ac:dyDescent="0.45">
      <c r="A5710">
        <v>136720</v>
      </c>
      <c r="B5710" t="s">
        <v>2</v>
      </c>
      <c r="C5710" s="2">
        <v>44373.228254059824</v>
      </c>
      <c r="D5710" s="2">
        <f t="shared" ref="D5710:D5711" si="1502">C5710+(2/24)</f>
        <v>44373.31158739316</v>
      </c>
      <c r="E5710" s="2">
        <f t="shared" ref="E5710:E5711" si="1503">C5710+(-1/24)</f>
        <v>44373.18658739316</v>
      </c>
    </row>
    <row r="5711" spans="1:5" x14ac:dyDescent="0.45">
      <c r="A5711">
        <v>136722</v>
      </c>
      <c r="B5711" t="s">
        <v>2</v>
      </c>
      <c r="C5711" s="2">
        <v>44373.013604487183</v>
      </c>
      <c r="D5711" s="2">
        <f t="shared" si="1502"/>
        <v>44373.096937820519</v>
      </c>
      <c r="E5711" s="2">
        <f t="shared" si="1503"/>
        <v>44372.971937820519</v>
      </c>
    </row>
    <row r="5712" spans="1:5" x14ac:dyDescent="0.45">
      <c r="A5712">
        <v>136749</v>
      </c>
      <c r="B5712" t="s">
        <v>5</v>
      </c>
      <c r="C5712" s="2">
        <v>44344.895412891739</v>
      </c>
      <c r="D5712" s="2">
        <f t="shared" ref="D5712:D5713" si="1504">C5712+(1/24)</f>
        <v>44344.937079558404</v>
      </c>
      <c r="E5712" s="2">
        <f t="shared" ref="E5712:E5713" si="1505">C5712+(-2/24)</f>
        <v>44344.812079558404</v>
      </c>
    </row>
    <row r="5713" spans="1:5" x14ac:dyDescent="0.45">
      <c r="A5713">
        <v>136761</v>
      </c>
      <c r="B5713" t="s">
        <v>5</v>
      </c>
      <c r="C5713" s="2">
        <v>44302.704476103987</v>
      </c>
      <c r="D5713" s="2">
        <f t="shared" si="1504"/>
        <v>44302.746142770651</v>
      </c>
      <c r="E5713" s="2">
        <f t="shared" si="1505"/>
        <v>44302.621142770651</v>
      </c>
    </row>
    <row r="5714" spans="1:5" x14ac:dyDescent="0.45">
      <c r="A5714">
        <v>136762</v>
      </c>
      <c r="B5714" t="s">
        <v>3</v>
      </c>
      <c r="C5714" s="2">
        <v>44325.320960612531</v>
      </c>
      <c r="D5714" s="2">
        <f>C5714</f>
        <v>44325.320960612531</v>
      </c>
      <c r="E5714" s="2">
        <f>C5714+(-3/24)</f>
        <v>44325.195960612531</v>
      </c>
    </row>
    <row r="5715" spans="1:5" x14ac:dyDescent="0.45">
      <c r="A5715">
        <v>136869</v>
      </c>
      <c r="B5715" t="s">
        <v>5</v>
      </c>
      <c r="C5715" s="2">
        <v>44344.773093732198</v>
      </c>
      <c r="D5715" s="2">
        <f t="shared" ref="D5715:D5716" si="1506">C5715+(1/24)</f>
        <v>44344.814760398862</v>
      </c>
      <c r="E5715" s="2">
        <f t="shared" ref="E5715:E5716" si="1507">C5715+(-2/24)</f>
        <v>44344.689760398862</v>
      </c>
    </row>
    <row r="5716" spans="1:5" x14ac:dyDescent="0.45">
      <c r="A5716">
        <v>136873</v>
      </c>
      <c r="B5716" t="s">
        <v>5</v>
      </c>
      <c r="C5716" s="2">
        <v>44416.395292806272</v>
      </c>
      <c r="D5716" s="2">
        <f t="shared" si="1506"/>
        <v>44416.436959472936</v>
      </c>
      <c r="E5716" s="2">
        <f t="shared" si="1507"/>
        <v>44416.311959472936</v>
      </c>
    </row>
    <row r="5717" spans="1:5" x14ac:dyDescent="0.45">
      <c r="A5717">
        <v>136874</v>
      </c>
      <c r="B5717" t="s">
        <v>20</v>
      </c>
      <c r="C5717" s="2">
        <v>44322.994382300567</v>
      </c>
      <c r="D5717" s="2">
        <f>C5717+(9/24)</f>
        <v>44323.369382300567</v>
      </c>
      <c r="E5717" s="2">
        <f>C5717+(6/24)</f>
        <v>44323.244382300567</v>
      </c>
    </row>
    <row r="5718" spans="1:5" x14ac:dyDescent="0.45">
      <c r="A5718">
        <v>136905</v>
      </c>
      <c r="B5718" t="s">
        <v>5</v>
      </c>
      <c r="C5718" s="2">
        <v>44285.019110078349</v>
      </c>
      <c r="D5718" s="2">
        <f>C5718+(1/24)</f>
        <v>44285.060776745013</v>
      </c>
      <c r="E5718" s="2">
        <f>C5718+(-2/24)</f>
        <v>44284.935776745013</v>
      </c>
    </row>
    <row r="5719" spans="1:5" x14ac:dyDescent="0.45">
      <c r="A5719">
        <v>136914</v>
      </c>
      <c r="B5719" t="s">
        <v>9</v>
      </c>
      <c r="C5719" s="2">
        <v>44285.292718198012</v>
      </c>
      <c r="D5719" s="2">
        <f>C5719+(-3/24)</f>
        <v>44285.167718198012</v>
      </c>
      <c r="E5719" s="2">
        <f>C5719+(-6/24)</f>
        <v>44285.042718198012</v>
      </c>
    </row>
    <row r="5720" spans="1:5" x14ac:dyDescent="0.45">
      <c r="A5720">
        <v>136918</v>
      </c>
      <c r="B5720" t="s">
        <v>2</v>
      </c>
      <c r="C5720" s="2">
        <v>44317.685060790602</v>
      </c>
      <c r="D5720" s="2">
        <f>C5720+(2/24)</f>
        <v>44317.768394123937</v>
      </c>
      <c r="E5720" s="2">
        <f>C5720+(-1/24)</f>
        <v>44317.643394123937</v>
      </c>
    </row>
    <row r="5721" spans="1:5" x14ac:dyDescent="0.45">
      <c r="A5721">
        <v>136927</v>
      </c>
      <c r="B5721" t="s">
        <v>5</v>
      </c>
      <c r="C5721" s="2">
        <v>44313.636425000004</v>
      </c>
      <c r="D5721" s="2">
        <f>C5721+(1/24)</f>
        <v>44313.678091666668</v>
      </c>
      <c r="E5721" s="2">
        <f>C5721+(-2/24)</f>
        <v>44313.553091666668</v>
      </c>
    </row>
    <row r="5722" spans="1:5" x14ac:dyDescent="0.45">
      <c r="A5722">
        <v>136957</v>
      </c>
      <c r="B5722" t="s">
        <v>3</v>
      </c>
      <c r="C5722" s="2">
        <v>44354.149029807697</v>
      </c>
      <c r="D5722" s="2">
        <f t="shared" ref="D5722:D5723" si="1508">C5722</f>
        <v>44354.149029807697</v>
      </c>
      <c r="E5722" s="2">
        <f t="shared" ref="E5722:E5723" si="1509">C5722+(-3/24)</f>
        <v>44354.024029807697</v>
      </c>
    </row>
    <row r="5723" spans="1:5" x14ac:dyDescent="0.45">
      <c r="A5723">
        <v>137042</v>
      </c>
      <c r="B5723" t="s">
        <v>3</v>
      </c>
      <c r="C5723" s="2">
        <v>44312.260555448716</v>
      </c>
      <c r="D5723" s="2">
        <f t="shared" si="1508"/>
        <v>44312.260555448716</v>
      </c>
      <c r="E5723" s="2">
        <f t="shared" si="1509"/>
        <v>44312.135555448716</v>
      </c>
    </row>
    <row r="5724" spans="1:5" x14ac:dyDescent="0.45">
      <c r="A5724">
        <v>137087</v>
      </c>
      <c r="B5724" t="s">
        <v>2</v>
      </c>
      <c r="C5724" s="2">
        <v>44344.823816595439</v>
      </c>
      <c r="D5724" s="2">
        <f t="shared" ref="D5724:D5727" si="1510">C5724+(2/24)</f>
        <v>44344.907149928775</v>
      </c>
      <c r="E5724" s="2">
        <f t="shared" ref="E5724:E5727" si="1511">C5724+(-1/24)</f>
        <v>44344.782149928775</v>
      </c>
    </row>
    <row r="5725" spans="1:5" x14ac:dyDescent="0.45">
      <c r="A5725">
        <v>137117</v>
      </c>
      <c r="B5725" t="s">
        <v>2</v>
      </c>
      <c r="C5725" s="2">
        <v>44345.099603917377</v>
      </c>
      <c r="D5725" s="2">
        <f t="shared" si="1510"/>
        <v>44345.182937250713</v>
      </c>
      <c r="E5725" s="2">
        <f t="shared" si="1511"/>
        <v>44345.057937250713</v>
      </c>
    </row>
    <row r="5726" spans="1:5" x14ac:dyDescent="0.45">
      <c r="A5726">
        <v>137119</v>
      </c>
      <c r="B5726" t="s">
        <v>2</v>
      </c>
      <c r="C5726" s="2">
        <v>44344.488690705126</v>
      </c>
      <c r="D5726" s="2">
        <f t="shared" si="1510"/>
        <v>44344.572024038462</v>
      </c>
      <c r="E5726" s="2">
        <f t="shared" si="1511"/>
        <v>44344.447024038462</v>
      </c>
    </row>
    <row r="5727" spans="1:5" x14ac:dyDescent="0.45">
      <c r="A5727">
        <v>137134</v>
      </c>
      <c r="B5727" t="s">
        <v>2</v>
      </c>
      <c r="C5727" s="2">
        <v>44406.865005947293</v>
      </c>
      <c r="D5727" s="2">
        <f t="shared" si="1510"/>
        <v>44406.948339280629</v>
      </c>
      <c r="E5727" s="2">
        <f t="shared" si="1511"/>
        <v>44406.823339280629</v>
      </c>
    </row>
    <row r="5728" spans="1:5" x14ac:dyDescent="0.45">
      <c r="A5728">
        <v>137162</v>
      </c>
      <c r="B5728" t="s">
        <v>5</v>
      </c>
      <c r="C5728" s="2">
        <v>44315.861253418807</v>
      </c>
      <c r="D5728" s="2">
        <f>C5728+(1/24)</f>
        <v>44315.902920085471</v>
      </c>
      <c r="E5728" s="2">
        <f>C5728+(-2/24)</f>
        <v>44315.777920085471</v>
      </c>
    </row>
    <row r="5729" spans="1:5" x14ac:dyDescent="0.45">
      <c r="A5729">
        <v>137196</v>
      </c>
      <c r="B5729" t="s">
        <v>3</v>
      </c>
      <c r="C5729" s="2">
        <v>44343.668800142455</v>
      </c>
      <c r="D5729" s="2">
        <f>C5729</f>
        <v>44343.668800142455</v>
      </c>
      <c r="E5729" s="2">
        <f>C5729+(-3/24)</f>
        <v>44343.543800142455</v>
      </c>
    </row>
    <row r="5730" spans="1:5" x14ac:dyDescent="0.45">
      <c r="A5730">
        <v>137209</v>
      </c>
      <c r="B5730" t="s">
        <v>12</v>
      </c>
      <c r="C5730" s="2">
        <v>44346.836394622507</v>
      </c>
      <c r="D5730" s="2">
        <f>C5730+(-4/24)</f>
        <v>44346.669727955843</v>
      </c>
      <c r="E5730" s="2">
        <f>C5730+(-7/24)</f>
        <v>44346.544727955843</v>
      </c>
    </row>
    <row r="5731" spans="1:5" x14ac:dyDescent="0.45">
      <c r="A5731">
        <v>137212</v>
      </c>
      <c r="B5731" t="s">
        <v>3</v>
      </c>
      <c r="C5731" s="2">
        <v>44338.297253454424</v>
      </c>
      <c r="D5731" s="2">
        <f>C5731</f>
        <v>44338.297253454424</v>
      </c>
      <c r="E5731" s="2">
        <f>C5731+(-3/24)</f>
        <v>44338.172253454424</v>
      </c>
    </row>
    <row r="5732" spans="1:5" x14ac:dyDescent="0.45">
      <c r="A5732">
        <v>137227</v>
      </c>
      <c r="B5732" t="s">
        <v>7</v>
      </c>
      <c r="C5732" s="2">
        <v>44324.092453418809</v>
      </c>
      <c r="D5732" s="2">
        <f>C5732+(3/24)</f>
        <v>44324.217453418809</v>
      </c>
      <c r="E5732" s="2">
        <f>C5732</f>
        <v>44324.092453418809</v>
      </c>
    </row>
    <row r="5733" spans="1:5" x14ac:dyDescent="0.45">
      <c r="A5733">
        <v>137257</v>
      </c>
      <c r="B5733" t="s">
        <v>5</v>
      </c>
      <c r="C5733" s="2">
        <v>44382.481284864669</v>
      </c>
      <c r="D5733" s="2">
        <f>C5733+(1/24)</f>
        <v>44382.522951531333</v>
      </c>
      <c r="E5733" s="2">
        <f>C5733+(-2/24)</f>
        <v>44382.397951531333</v>
      </c>
    </row>
    <row r="5734" spans="1:5" x14ac:dyDescent="0.45">
      <c r="A5734">
        <v>137262</v>
      </c>
      <c r="B5734" t="s">
        <v>3</v>
      </c>
      <c r="C5734" s="2">
        <v>44308.982680733621</v>
      </c>
      <c r="D5734" s="2">
        <f>C5734</f>
        <v>44308.982680733621</v>
      </c>
      <c r="E5734" s="2">
        <f>C5734+(-3/24)</f>
        <v>44308.857680733621</v>
      </c>
    </row>
    <row r="5735" spans="1:5" x14ac:dyDescent="0.45">
      <c r="A5735">
        <v>137270</v>
      </c>
      <c r="B5735" t="s">
        <v>5</v>
      </c>
      <c r="C5735" s="2">
        <v>44339.928786004268</v>
      </c>
      <c r="D5735" s="2">
        <f>C5735+(1/24)</f>
        <v>44339.970452670932</v>
      </c>
      <c r="E5735" s="2">
        <f>C5735+(-2/24)</f>
        <v>44339.845452670932</v>
      </c>
    </row>
    <row r="5736" spans="1:5" x14ac:dyDescent="0.45">
      <c r="A5736">
        <v>137358</v>
      </c>
      <c r="B5736" t="s">
        <v>2</v>
      </c>
      <c r="C5736" s="2">
        <v>44340.350748041303</v>
      </c>
      <c r="D5736" s="2">
        <f>C5736+(2/24)</f>
        <v>44340.434081374638</v>
      </c>
      <c r="E5736" s="2">
        <f>C5736+(-1/24)</f>
        <v>44340.309081374638</v>
      </c>
    </row>
    <row r="5737" spans="1:5" x14ac:dyDescent="0.45">
      <c r="A5737">
        <v>137367</v>
      </c>
      <c r="B5737" t="s">
        <v>5</v>
      </c>
      <c r="C5737" s="2">
        <v>44343.290309615382</v>
      </c>
      <c r="D5737" s="2">
        <f>C5737+(1/24)</f>
        <v>44343.331976282047</v>
      </c>
      <c r="E5737" s="2">
        <f>C5737+(-2/24)</f>
        <v>44343.206976282047</v>
      </c>
    </row>
    <row r="5738" spans="1:5" x14ac:dyDescent="0.45">
      <c r="A5738">
        <v>137385</v>
      </c>
      <c r="B5738" t="s">
        <v>2</v>
      </c>
      <c r="C5738" s="2">
        <v>44385.936728881767</v>
      </c>
      <c r="D5738" s="2">
        <f>C5738+(2/24)</f>
        <v>44386.020062215102</v>
      </c>
      <c r="E5738" s="2">
        <f>C5738+(-1/24)</f>
        <v>44385.895062215102</v>
      </c>
    </row>
    <row r="5739" spans="1:5" x14ac:dyDescent="0.45">
      <c r="A5739">
        <v>137423</v>
      </c>
      <c r="B5739" t="s">
        <v>5</v>
      </c>
      <c r="C5739" s="2">
        <v>44309.52412058405</v>
      </c>
      <c r="D5739" s="2">
        <f>C5739+(1/24)</f>
        <v>44309.565787250714</v>
      </c>
      <c r="E5739" s="2">
        <f>C5739+(-2/24)</f>
        <v>44309.440787250714</v>
      </c>
    </row>
    <row r="5740" spans="1:5" x14ac:dyDescent="0.45">
      <c r="A5740">
        <v>137473</v>
      </c>
      <c r="B5740" t="s">
        <v>3</v>
      </c>
      <c r="C5740" s="2">
        <v>44344.975462215109</v>
      </c>
      <c r="D5740" s="2">
        <f>C5740</f>
        <v>44344.975462215109</v>
      </c>
      <c r="E5740" s="2">
        <f>C5740+(-3/24)</f>
        <v>44344.850462215109</v>
      </c>
    </row>
    <row r="5741" spans="1:5" x14ac:dyDescent="0.45">
      <c r="A5741">
        <v>137482</v>
      </c>
      <c r="B5741" t="s">
        <v>2</v>
      </c>
      <c r="C5741" s="2">
        <v>44307.667221011397</v>
      </c>
      <c r="D5741" s="2">
        <f>C5741+(2/24)</f>
        <v>44307.750554344733</v>
      </c>
      <c r="E5741" s="2">
        <f>C5741+(-1/24)</f>
        <v>44307.625554344733</v>
      </c>
    </row>
    <row r="5742" spans="1:5" x14ac:dyDescent="0.45">
      <c r="A5742">
        <v>137520</v>
      </c>
      <c r="B5742" t="s">
        <v>5</v>
      </c>
      <c r="C5742" s="2">
        <v>44335.118971260687</v>
      </c>
      <c r="D5742" s="2">
        <f t="shared" ref="D5742:D5744" si="1512">C5742+(1/24)</f>
        <v>44335.160637927351</v>
      </c>
      <c r="E5742" s="2">
        <f t="shared" ref="E5742:E5744" si="1513">C5742+(-2/24)</f>
        <v>44335.035637927351</v>
      </c>
    </row>
    <row r="5743" spans="1:5" x14ac:dyDescent="0.45">
      <c r="A5743">
        <v>137528</v>
      </c>
      <c r="B5743" t="s">
        <v>5</v>
      </c>
      <c r="C5743" s="2">
        <v>44296.145502207975</v>
      </c>
      <c r="D5743" s="2">
        <f t="shared" si="1512"/>
        <v>44296.18716887464</v>
      </c>
      <c r="E5743" s="2">
        <f t="shared" si="1513"/>
        <v>44296.06216887464</v>
      </c>
    </row>
    <row r="5744" spans="1:5" x14ac:dyDescent="0.45">
      <c r="A5744">
        <v>137543</v>
      </c>
      <c r="B5744" t="s">
        <v>5</v>
      </c>
      <c r="C5744" s="2">
        <v>44329.776708475787</v>
      </c>
      <c r="D5744" s="2">
        <f t="shared" si="1512"/>
        <v>44329.818375142451</v>
      </c>
      <c r="E5744" s="2">
        <f t="shared" si="1513"/>
        <v>44329.693375142451</v>
      </c>
    </row>
    <row r="5745" spans="1:5" x14ac:dyDescent="0.45">
      <c r="A5745">
        <v>137554</v>
      </c>
      <c r="B5745" t="s">
        <v>18</v>
      </c>
      <c r="C5745" s="2">
        <v>44345.656134615383</v>
      </c>
      <c r="D5745" s="2">
        <f>C5745+(7/24)</f>
        <v>44345.947801282047</v>
      </c>
      <c r="E5745" s="2">
        <f>C5745+(4/24)</f>
        <v>44345.822801282047</v>
      </c>
    </row>
    <row r="5746" spans="1:5" x14ac:dyDescent="0.45">
      <c r="A5746">
        <v>137564</v>
      </c>
      <c r="B5746" t="s">
        <v>3</v>
      </c>
      <c r="C5746" s="2">
        <v>44306.813506196588</v>
      </c>
      <c r="D5746" s="2">
        <f>C5746</f>
        <v>44306.813506196588</v>
      </c>
      <c r="E5746" s="2">
        <f>C5746+(-3/24)</f>
        <v>44306.688506196588</v>
      </c>
    </row>
    <row r="5747" spans="1:5" x14ac:dyDescent="0.45">
      <c r="A5747">
        <v>137607</v>
      </c>
      <c r="B5747" t="s">
        <v>9</v>
      </c>
      <c r="C5747" s="2">
        <v>44408.543296509975</v>
      </c>
      <c r="D5747" s="2">
        <f>C5747+(-3/24)</f>
        <v>44408.418296509975</v>
      </c>
      <c r="E5747" s="2">
        <f>C5747+(-6/24)</f>
        <v>44408.293296509975</v>
      </c>
    </row>
    <row r="5748" spans="1:5" x14ac:dyDescent="0.45">
      <c r="A5748">
        <v>137758</v>
      </c>
      <c r="B5748" t="s">
        <v>2</v>
      </c>
      <c r="C5748" s="2">
        <v>44372.737327884621</v>
      </c>
      <c r="D5748" s="2">
        <f>C5748+(2/24)</f>
        <v>44372.820661217957</v>
      </c>
      <c r="E5748" s="2">
        <f>C5748+(-1/24)</f>
        <v>44372.695661217957</v>
      </c>
    </row>
    <row r="5749" spans="1:5" x14ac:dyDescent="0.45">
      <c r="A5749">
        <v>137764</v>
      </c>
      <c r="B5749" t="s">
        <v>5</v>
      </c>
      <c r="C5749" s="2">
        <v>44310.493083262103</v>
      </c>
      <c r="D5749" s="2">
        <f>C5749+(1/24)</f>
        <v>44310.534749928767</v>
      </c>
      <c r="E5749" s="2">
        <f>C5749+(-2/24)</f>
        <v>44310.409749928767</v>
      </c>
    </row>
    <row r="5750" spans="1:5" x14ac:dyDescent="0.45">
      <c r="A5750">
        <v>137791</v>
      </c>
      <c r="B5750" t="s">
        <v>2</v>
      </c>
      <c r="C5750" s="2">
        <v>44309.151528205126</v>
      </c>
      <c r="D5750" s="2">
        <f t="shared" ref="D5750:D5753" si="1514">C5750+(2/24)</f>
        <v>44309.234861538462</v>
      </c>
      <c r="E5750" s="2">
        <f t="shared" ref="E5750:E5753" si="1515">C5750+(-1/24)</f>
        <v>44309.109861538462</v>
      </c>
    </row>
    <row r="5751" spans="1:5" x14ac:dyDescent="0.45">
      <c r="A5751">
        <v>137793</v>
      </c>
      <c r="B5751" t="s">
        <v>2</v>
      </c>
      <c r="C5751" s="2">
        <v>44341.456222578345</v>
      </c>
      <c r="D5751" s="2">
        <f t="shared" si="1514"/>
        <v>44341.539555911681</v>
      </c>
      <c r="E5751" s="2">
        <f t="shared" si="1515"/>
        <v>44341.414555911681</v>
      </c>
    </row>
    <row r="5752" spans="1:5" x14ac:dyDescent="0.45">
      <c r="A5752">
        <v>137813</v>
      </c>
      <c r="B5752" t="s">
        <v>2</v>
      </c>
      <c r="C5752" s="2">
        <v>44331.593305555558</v>
      </c>
      <c r="D5752" s="2">
        <f t="shared" si="1514"/>
        <v>44331.676638888894</v>
      </c>
      <c r="E5752" s="2">
        <f t="shared" si="1515"/>
        <v>44331.551638888894</v>
      </c>
    </row>
    <row r="5753" spans="1:5" x14ac:dyDescent="0.45">
      <c r="A5753">
        <v>137832</v>
      </c>
      <c r="B5753" t="s">
        <v>2</v>
      </c>
      <c r="C5753" s="2">
        <v>44384.658419836182</v>
      </c>
      <c r="D5753" s="2">
        <f t="shared" si="1514"/>
        <v>44384.741753169517</v>
      </c>
      <c r="E5753" s="2">
        <f t="shared" si="1515"/>
        <v>44384.616753169517</v>
      </c>
    </row>
    <row r="5754" spans="1:5" x14ac:dyDescent="0.45">
      <c r="A5754">
        <v>137886</v>
      </c>
      <c r="B5754" t="s">
        <v>5</v>
      </c>
      <c r="C5754" s="2">
        <v>44366.289560078345</v>
      </c>
      <c r="D5754" s="2">
        <f>C5754+(1/24)</f>
        <v>44366.331226745009</v>
      </c>
      <c r="E5754" s="2">
        <f>C5754+(-2/24)</f>
        <v>44366.206226745009</v>
      </c>
    </row>
    <row r="5755" spans="1:5" x14ac:dyDescent="0.45">
      <c r="A5755">
        <v>137944</v>
      </c>
      <c r="B5755" t="s">
        <v>2</v>
      </c>
      <c r="C5755" s="2">
        <v>44307.924107585473</v>
      </c>
      <c r="D5755" s="2">
        <f>C5755+(2/24)</f>
        <v>44308.007440918809</v>
      </c>
      <c r="E5755" s="2">
        <f>C5755+(-1/24)</f>
        <v>44307.882440918809</v>
      </c>
    </row>
    <row r="5756" spans="1:5" x14ac:dyDescent="0.45">
      <c r="A5756">
        <v>137995</v>
      </c>
      <c r="B5756" t="s">
        <v>7</v>
      </c>
      <c r="C5756" s="2">
        <v>44370.803779558402</v>
      </c>
      <c r="D5756" s="2">
        <f>C5756+(3/24)</f>
        <v>44370.928779558402</v>
      </c>
      <c r="E5756" s="2">
        <f>C5756</f>
        <v>44370.803779558402</v>
      </c>
    </row>
    <row r="5757" spans="1:5" x14ac:dyDescent="0.45">
      <c r="A5757">
        <v>138071</v>
      </c>
      <c r="B5757" t="s">
        <v>12</v>
      </c>
      <c r="C5757" s="2">
        <v>44323.416438639608</v>
      </c>
      <c r="D5757" s="2">
        <f>C5757+(-4/24)</f>
        <v>44323.249771972944</v>
      </c>
      <c r="E5757" s="2">
        <f>C5757+(-7/24)</f>
        <v>44323.124771972944</v>
      </c>
    </row>
    <row r="5758" spans="1:5" x14ac:dyDescent="0.45">
      <c r="A5758">
        <v>138090</v>
      </c>
      <c r="B5758" t="s">
        <v>2</v>
      </c>
      <c r="C5758" s="2">
        <v>44350.417977991456</v>
      </c>
      <c r="D5758" s="2">
        <f t="shared" ref="D5758:D5759" si="1516">C5758+(2/24)</f>
        <v>44350.501311324791</v>
      </c>
      <c r="E5758" s="2">
        <f t="shared" ref="E5758:E5759" si="1517">C5758+(-1/24)</f>
        <v>44350.376311324791</v>
      </c>
    </row>
    <row r="5759" spans="1:5" x14ac:dyDescent="0.45">
      <c r="A5759">
        <v>138136</v>
      </c>
      <c r="B5759" t="s">
        <v>2</v>
      </c>
      <c r="C5759" s="2">
        <v>44343.925950178062</v>
      </c>
      <c r="D5759" s="2">
        <f t="shared" si="1516"/>
        <v>44344.009283511397</v>
      </c>
      <c r="E5759" s="2">
        <f t="shared" si="1517"/>
        <v>44343.884283511397</v>
      </c>
    </row>
    <row r="5760" spans="1:5" x14ac:dyDescent="0.45">
      <c r="A5760">
        <v>138165</v>
      </c>
      <c r="B5760" t="s">
        <v>7</v>
      </c>
      <c r="C5760" s="2">
        <v>44374.366190491455</v>
      </c>
      <c r="D5760" s="2">
        <f>C5760+(3/24)</f>
        <v>44374.491190491455</v>
      </c>
      <c r="E5760" s="2">
        <f>C5760</f>
        <v>44374.366190491455</v>
      </c>
    </row>
    <row r="5761" spans="1:5" x14ac:dyDescent="0.45">
      <c r="A5761">
        <v>138234</v>
      </c>
      <c r="B5761" t="s">
        <v>2</v>
      </c>
      <c r="C5761" s="2">
        <v>44327.878456410261</v>
      </c>
      <c r="D5761" s="2">
        <f>C5761+(2/24)</f>
        <v>44327.961789743596</v>
      </c>
      <c r="E5761" s="2">
        <f>C5761+(-1/24)</f>
        <v>44327.836789743596</v>
      </c>
    </row>
    <row r="5762" spans="1:5" x14ac:dyDescent="0.45">
      <c r="A5762">
        <v>138241</v>
      </c>
      <c r="B5762" t="s">
        <v>7</v>
      </c>
      <c r="C5762" s="2">
        <v>44380.103881588322</v>
      </c>
      <c r="D5762" s="2">
        <f>C5762+(3/24)</f>
        <v>44380.228881588322</v>
      </c>
      <c r="E5762" s="2">
        <f>C5762</f>
        <v>44380.103881588322</v>
      </c>
    </row>
    <row r="5763" spans="1:5" x14ac:dyDescent="0.45">
      <c r="A5763">
        <v>138254</v>
      </c>
      <c r="B5763" t="s">
        <v>2</v>
      </c>
      <c r="C5763" s="2">
        <v>44344.078837215107</v>
      </c>
      <c r="D5763" s="2">
        <f>C5763+(2/24)</f>
        <v>44344.162170548443</v>
      </c>
      <c r="E5763" s="2">
        <f>C5763+(-1/24)</f>
        <v>44344.037170548443</v>
      </c>
    </row>
    <row r="5764" spans="1:5" x14ac:dyDescent="0.45">
      <c r="A5764">
        <v>138293</v>
      </c>
      <c r="B5764" t="s">
        <v>12</v>
      </c>
      <c r="C5764" s="2">
        <v>44342.621416809117</v>
      </c>
      <c r="D5764" s="2">
        <f>C5764+(-4/24)</f>
        <v>44342.454750142453</v>
      </c>
      <c r="E5764" s="2">
        <f>C5764+(-7/24)</f>
        <v>44342.329750142453</v>
      </c>
    </row>
    <row r="5765" spans="1:5" x14ac:dyDescent="0.45">
      <c r="A5765">
        <v>138320</v>
      </c>
      <c r="B5765" t="s">
        <v>2</v>
      </c>
      <c r="C5765" s="2">
        <v>44374.280323112536</v>
      </c>
      <c r="D5765" s="2">
        <f>C5765+(2/24)</f>
        <v>44374.363656445872</v>
      </c>
      <c r="E5765" s="2">
        <f>C5765+(-1/24)</f>
        <v>44374.238656445872</v>
      </c>
    </row>
    <row r="5766" spans="1:5" x14ac:dyDescent="0.45">
      <c r="A5766">
        <v>138341</v>
      </c>
      <c r="B5766" t="s">
        <v>6</v>
      </c>
      <c r="C5766" s="2">
        <v>44375.347601994305</v>
      </c>
      <c r="D5766" s="2">
        <f>C5766+(-1/24)</f>
        <v>44375.30593532764</v>
      </c>
      <c r="E5766" s="2">
        <f>C5766+(-4/24)</f>
        <v>44375.18093532764</v>
      </c>
    </row>
    <row r="5767" spans="1:5" x14ac:dyDescent="0.45">
      <c r="A5767">
        <v>138343</v>
      </c>
      <c r="B5767" t="s">
        <v>5</v>
      </c>
      <c r="C5767" s="2">
        <v>44313.813178169512</v>
      </c>
      <c r="D5767" s="2">
        <f>C5767+(1/24)</f>
        <v>44313.854844836176</v>
      </c>
      <c r="E5767" s="2">
        <f>C5767+(-2/24)</f>
        <v>44313.729844836176</v>
      </c>
    </row>
    <row r="5768" spans="1:5" x14ac:dyDescent="0.45">
      <c r="A5768">
        <v>138344</v>
      </c>
      <c r="B5768" t="s">
        <v>3</v>
      </c>
      <c r="C5768" s="2">
        <v>44306.995964707981</v>
      </c>
      <c r="D5768" s="2">
        <f>C5768</f>
        <v>44306.995964707981</v>
      </c>
      <c r="E5768" s="2">
        <f>C5768+(-3/24)</f>
        <v>44306.870964707981</v>
      </c>
    </row>
    <row r="5769" spans="1:5" x14ac:dyDescent="0.45">
      <c r="A5769">
        <v>138349</v>
      </c>
      <c r="B5769" t="s">
        <v>7</v>
      </c>
      <c r="C5769" s="2">
        <v>44312.623983867525</v>
      </c>
      <c r="D5769" s="2">
        <f>C5769+(3/24)</f>
        <v>44312.748983867525</v>
      </c>
      <c r="E5769" s="2">
        <f>C5769</f>
        <v>44312.623983867525</v>
      </c>
    </row>
    <row r="5770" spans="1:5" x14ac:dyDescent="0.45">
      <c r="A5770">
        <v>138353</v>
      </c>
      <c r="B5770" t="s">
        <v>2</v>
      </c>
      <c r="C5770" s="2">
        <v>44341.481880982908</v>
      </c>
      <c r="D5770" s="2">
        <f>C5770+(2/24)</f>
        <v>44341.565214316244</v>
      </c>
      <c r="E5770" s="2">
        <f>C5770+(-1/24)</f>
        <v>44341.440214316244</v>
      </c>
    </row>
    <row r="5771" spans="1:5" x14ac:dyDescent="0.45">
      <c r="A5771">
        <v>138376</v>
      </c>
      <c r="B5771" t="s">
        <v>5</v>
      </c>
      <c r="C5771" s="2">
        <v>44346.936816595437</v>
      </c>
      <c r="D5771" s="2">
        <f t="shared" ref="D5771:D5772" si="1518">C5771+(1/24)</f>
        <v>44346.978483262101</v>
      </c>
      <c r="E5771" s="2">
        <f t="shared" ref="E5771:E5772" si="1519">C5771+(-2/24)</f>
        <v>44346.853483262101</v>
      </c>
    </row>
    <row r="5772" spans="1:5" x14ac:dyDescent="0.45">
      <c r="A5772">
        <v>138387</v>
      </c>
      <c r="B5772" t="s">
        <v>5</v>
      </c>
      <c r="C5772" s="2">
        <v>44299.147414494306</v>
      </c>
      <c r="D5772" s="2">
        <f t="shared" si="1518"/>
        <v>44299.18908116097</v>
      </c>
      <c r="E5772" s="2">
        <f t="shared" si="1519"/>
        <v>44299.06408116097</v>
      </c>
    </row>
    <row r="5773" spans="1:5" x14ac:dyDescent="0.45">
      <c r="A5773">
        <v>138394</v>
      </c>
      <c r="B5773" t="s">
        <v>7</v>
      </c>
      <c r="C5773" s="2">
        <v>44312.763536039885</v>
      </c>
      <c r="D5773" s="2">
        <f>C5773+(3/24)</f>
        <v>44312.888536039885</v>
      </c>
      <c r="E5773" s="2">
        <f>C5773</f>
        <v>44312.763536039885</v>
      </c>
    </row>
    <row r="5774" spans="1:5" x14ac:dyDescent="0.45">
      <c r="A5774">
        <v>138401</v>
      </c>
      <c r="B5774" t="s">
        <v>3</v>
      </c>
      <c r="C5774" s="2">
        <v>44318.092463853274</v>
      </c>
      <c r="D5774" s="2">
        <f>C5774</f>
        <v>44318.092463853274</v>
      </c>
      <c r="E5774" s="2">
        <f>C5774+(-3/24)</f>
        <v>44317.967463853274</v>
      </c>
    </row>
    <row r="5775" spans="1:5" x14ac:dyDescent="0.45">
      <c r="A5775">
        <v>138433</v>
      </c>
      <c r="B5775" t="s">
        <v>5</v>
      </c>
      <c r="C5775" s="2">
        <v>44399.686610505691</v>
      </c>
      <c r="D5775" s="2">
        <f>C5775+(1/24)</f>
        <v>44399.728277172355</v>
      </c>
      <c r="E5775" s="2">
        <f>C5775+(-2/24)</f>
        <v>44399.603277172355</v>
      </c>
    </row>
    <row r="5776" spans="1:5" x14ac:dyDescent="0.45">
      <c r="A5776">
        <v>138469</v>
      </c>
      <c r="B5776" t="s">
        <v>2</v>
      </c>
      <c r="C5776" s="2">
        <v>44332.332103668086</v>
      </c>
      <c r="D5776" s="2">
        <f t="shared" ref="D5776:D5778" si="1520">C5776+(2/24)</f>
        <v>44332.415437001422</v>
      </c>
      <c r="E5776" s="2">
        <f t="shared" ref="E5776:E5778" si="1521">C5776+(-1/24)</f>
        <v>44332.290437001422</v>
      </c>
    </row>
    <row r="5777" spans="1:5" x14ac:dyDescent="0.45">
      <c r="A5777">
        <v>138488</v>
      </c>
      <c r="B5777" t="s">
        <v>2</v>
      </c>
      <c r="C5777" s="2">
        <v>44344.37572567664</v>
      </c>
      <c r="D5777" s="2">
        <f t="shared" si="1520"/>
        <v>44344.459059009976</v>
      </c>
      <c r="E5777" s="2">
        <f t="shared" si="1521"/>
        <v>44344.334059009976</v>
      </c>
    </row>
    <row r="5778" spans="1:5" x14ac:dyDescent="0.45">
      <c r="A5778">
        <v>138511</v>
      </c>
      <c r="B5778" t="s">
        <v>2</v>
      </c>
      <c r="C5778" s="2">
        <v>44321.213771652416</v>
      </c>
      <c r="D5778" s="2">
        <f t="shared" si="1520"/>
        <v>44321.297104985752</v>
      </c>
      <c r="E5778" s="2">
        <f t="shared" si="1521"/>
        <v>44321.172104985752</v>
      </c>
    </row>
    <row r="5779" spans="1:5" x14ac:dyDescent="0.45">
      <c r="A5779">
        <v>138522</v>
      </c>
      <c r="B5779" t="s">
        <v>13</v>
      </c>
      <c r="C5779" s="2">
        <v>44295.824076531346</v>
      </c>
      <c r="D5779" s="2">
        <f>C5779+(8/24)</f>
        <v>44296.157409864682</v>
      </c>
      <c r="E5779" s="2">
        <f>C5779+(5/24)</f>
        <v>44296.032409864682</v>
      </c>
    </row>
    <row r="5780" spans="1:5" x14ac:dyDescent="0.45">
      <c r="A5780">
        <v>138550</v>
      </c>
      <c r="B5780" t="s">
        <v>2</v>
      </c>
      <c r="C5780" s="2">
        <v>44289.175051353282</v>
      </c>
      <c r="D5780" s="2">
        <f>C5780+(2/24)</f>
        <v>44289.258384686618</v>
      </c>
      <c r="E5780" s="2">
        <f>C5780+(-1/24)</f>
        <v>44289.133384686618</v>
      </c>
    </row>
    <row r="5781" spans="1:5" x14ac:dyDescent="0.45">
      <c r="A5781">
        <v>138569</v>
      </c>
      <c r="B5781" t="s">
        <v>7</v>
      </c>
      <c r="C5781" s="2">
        <v>44312.974848076927</v>
      </c>
      <c r="D5781" s="2">
        <f>C5781+(3/24)</f>
        <v>44313.099848076927</v>
      </c>
      <c r="E5781" s="2">
        <f>C5781</f>
        <v>44312.974848076927</v>
      </c>
    </row>
    <row r="5782" spans="1:5" x14ac:dyDescent="0.45">
      <c r="A5782">
        <v>138628</v>
      </c>
      <c r="B5782" t="s">
        <v>3</v>
      </c>
      <c r="C5782" s="2">
        <v>44307.217512856128</v>
      </c>
      <c r="D5782" s="2">
        <f>C5782</f>
        <v>44307.217512856128</v>
      </c>
      <c r="E5782" s="2">
        <f>C5782+(-3/24)</f>
        <v>44307.092512856128</v>
      </c>
    </row>
    <row r="5783" spans="1:5" x14ac:dyDescent="0.45">
      <c r="A5783">
        <v>138632</v>
      </c>
      <c r="B5783" t="s">
        <v>2</v>
      </c>
      <c r="C5783" s="2">
        <v>44308.714190883191</v>
      </c>
      <c r="D5783" s="2">
        <f t="shared" ref="D5783:D5784" si="1522">C5783+(2/24)</f>
        <v>44308.797524216527</v>
      </c>
      <c r="E5783" s="2">
        <f t="shared" ref="E5783:E5784" si="1523">C5783+(-1/24)</f>
        <v>44308.672524216527</v>
      </c>
    </row>
    <row r="5784" spans="1:5" x14ac:dyDescent="0.45">
      <c r="A5784">
        <v>138667</v>
      </c>
      <c r="B5784" t="s">
        <v>2</v>
      </c>
      <c r="C5784" s="2">
        <v>44377.446232158123</v>
      </c>
      <c r="D5784" s="2">
        <f t="shared" si="1522"/>
        <v>44377.529565491459</v>
      </c>
      <c r="E5784" s="2">
        <f t="shared" si="1523"/>
        <v>44377.404565491459</v>
      </c>
    </row>
    <row r="5785" spans="1:5" x14ac:dyDescent="0.45">
      <c r="A5785">
        <v>138691</v>
      </c>
      <c r="B5785" t="s">
        <v>7</v>
      </c>
      <c r="C5785" s="2">
        <v>44310.785448539886</v>
      </c>
      <c r="D5785" s="2">
        <f>C5785+(3/24)</f>
        <v>44310.910448539886</v>
      </c>
      <c r="E5785" s="2">
        <f>C5785</f>
        <v>44310.785448539886</v>
      </c>
    </row>
    <row r="5786" spans="1:5" x14ac:dyDescent="0.45">
      <c r="A5786">
        <v>138728</v>
      </c>
      <c r="B5786" t="s">
        <v>18</v>
      </c>
      <c r="C5786" s="2">
        <v>44374.31715017806</v>
      </c>
      <c r="D5786" s="2">
        <f>C5786+(7/24)</f>
        <v>44374.608816844724</v>
      </c>
      <c r="E5786" s="2">
        <f>C5786+(4/24)</f>
        <v>44374.483816844724</v>
      </c>
    </row>
    <row r="5787" spans="1:5" x14ac:dyDescent="0.45">
      <c r="A5787">
        <v>138758</v>
      </c>
      <c r="B5787" t="s">
        <v>2</v>
      </c>
      <c r="C5787" s="2">
        <v>44324.543153383194</v>
      </c>
      <c r="D5787" s="2">
        <f>C5787+(2/24)</f>
        <v>44324.62648671653</v>
      </c>
      <c r="E5787" s="2">
        <f>C5787+(-1/24)</f>
        <v>44324.50148671653</v>
      </c>
    </row>
    <row r="5788" spans="1:5" x14ac:dyDescent="0.45">
      <c r="A5788">
        <v>138774</v>
      </c>
      <c r="B5788" t="s">
        <v>10</v>
      </c>
      <c r="C5788" s="2">
        <v>44346.90501007835</v>
      </c>
      <c r="D5788" s="2">
        <f>C5788+(-6/24)</f>
        <v>44346.65501007835</v>
      </c>
      <c r="E5788" s="2">
        <f>C5788+(-9/24)</f>
        <v>44346.53001007835</v>
      </c>
    </row>
    <row r="5789" spans="1:5" x14ac:dyDescent="0.45">
      <c r="A5789">
        <v>138796</v>
      </c>
      <c r="B5789" t="s">
        <v>7</v>
      </c>
      <c r="C5789" s="2">
        <v>44308.50306766382</v>
      </c>
      <c r="D5789" s="2">
        <f t="shared" ref="D5789:D5790" si="1524">C5789+(3/24)</f>
        <v>44308.62806766382</v>
      </c>
      <c r="E5789" s="2">
        <f t="shared" ref="E5789:E5790" si="1525">C5789</f>
        <v>44308.50306766382</v>
      </c>
    </row>
    <row r="5790" spans="1:5" x14ac:dyDescent="0.45">
      <c r="A5790">
        <v>138834</v>
      </c>
      <c r="B5790" t="s">
        <v>7</v>
      </c>
      <c r="C5790" s="2">
        <v>44375.189895085474</v>
      </c>
      <c r="D5790" s="2">
        <f t="shared" si="1524"/>
        <v>44375.314895085474</v>
      </c>
      <c r="E5790" s="2">
        <f t="shared" si="1525"/>
        <v>44375.189895085474</v>
      </c>
    </row>
    <row r="5791" spans="1:5" x14ac:dyDescent="0.45">
      <c r="A5791">
        <v>138882</v>
      </c>
      <c r="B5791" t="s">
        <v>3</v>
      </c>
      <c r="C5791" s="2">
        <v>44306.715882478631</v>
      </c>
      <c r="D5791" s="2">
        <f t="shared" ref="D5791:D5792" si="1526">C5791</f>
        <v>44306.715882478631</v>
      </c>
      <c r="E5791" s="2">
        <f t="shared" ref="E5791:E5792" si="1527">C5791+(-3/24)</f>
        <v>44306.590882478631</v>
      </c>
    </row>
    <row r="5792" spans="1:5" x14ac:dyDescent="0.45">
      <c r="A5792">
        <v>138886</v>
      </c>
      <c r="B5792" t="s">
        <v>3</v>
      </c>
      <c r="C5792" s="2">
        <v>44313.726921225069</v>
      </c>
      <c r="D5792" s="2">
        <f t="shared" si="1526"/>
        <v>44313.726921225069</v>
      </c>
      <c r="E5792" s="2">
        <f t="shared" si="1527"/>
        <v>44313.601921225069</v>
      </c>
    </row>
    <row r="5793" spans="1:5" x14ac:dyDescent="0.45">
      <c r="A5793">
        <v>138899</v>
      </c>
      <c r="B5793" t="s">
        <v>12</v>
      </c>
      <c r="C5793" s="2">
        <v>44376.062154985753</v>
      </c>
      <c r="D5793" s="2">
        <f>C5793+(-4/24)</f>
        <v>44375.895488319089</v>
      </c>
      <c r="E5793" s="2">
        <f>C5793+(-7/24)</f>
        <v>44375.770488319089</v>
      </c>
    </row>
    <row r="5794" spans="1:5" x14ac:dyDescent="0.45">
      <c r="A5794">
        <v>138911</v>
      </c>
      <c r="B5794" t="s">
        <v>2</v>
      </c>
      <c r="C5794" s="2">
        <v>44420.888848539886</v>
      </c>
      <c r="D5794" s="2">
        <f>C5794+(2/24)</f>
        <v>44420.972181873221</v>
      </c>
      <c r="E5794" s="2">
        <f>C5794+(-1/24)</f>
        <v>44420.847181873221</v>
      </c>
    </row>
    <row r="5795" spans="1:5" x14ac:dyDescent="0.45">
      <c r="A5795">
        <v>138928</v>
      </c>
      <c r="B5795" t="s">
        <v>12</v>
      </c>
      <c r="C5795" s="2">
        <v>44314.659279558407</v>
      </c>
      <c r="D5795" s="2">
        <f>C5795+(-4/24)</f>
        <v>44314.492612891743</v>
      </c>
      <c r="E5795" s="2">
        <f>C5795+(-7/24)</f>
        <v>44314.367612891743</v>
      </c>
    </row>
    <row r="5796" spans="1:5" x14ac:dyDescent="0.45">
      <c r="A5796">
        <v>138953</v>
      </c>
      <c r="B5796" t="s">
        <v>5</v>
      </c>
      <c r="C5796" s="2">
        <v>44301.18089504986</v>
      </c>
      <c r="D5796" s="2">
        <f t="shared" ref="D5796:D5798" si="1528">C5796+(1/24)</f>
        <v>44301.222561716524</v>
      </c>
      <c r="E5796" s="2">
        <f t="shared" ref="E5796:E5798" si="1529">C5796+(-2/24)</f>
        <v>44301.097561716524</v>
      </c>
    </row>
    <row r="5797" spans="1:5" x14ac:dyDescent="0.45">
      <c r="A5797">
        <v>138959</v>
      </c>
      <c r="B5797" t="s">
        <v>5</v>
      </c>
      <c r="C5797" s="2">
        <v>44399.6719920584</v>
      </c>
      <c r="D5797" s="2">
        <f t="shared" si="1528"/>
        <v>44399.713658725064</v>
      </c>
      <c r="E5797" s="2">
        <f t="shared" si="1529"/>
        <v>44399.588658725064</v>
      </c>
    </row>
    <row r="5798" spans="1:5" x14ac:dyDescent="0.45">
      <c r="A5798">
        <v>138995</v>
      </c>
      <c r="B5798" t="s">
        <v>5</v>
      </c>
      <c r="C5798" s="2">
        <v>44316.029758974357</v>
      </c>
      <c r="D5798" s="2">
        <f t="shared" si="1528"/>
        <v>44316.071425641021</v>
      </c>
      <c r="E5798" s="2">
        <f t="shared" si="1529"/>
        <v>44315.946425641021</v>
      </c>
    </row>
    <row r="5799" spans="1:5" x14ac:dyDescent="0.45">
      <c r="A5799">
        <v>138996</v>
      </c>
      <c r="B5799" t="s">
        <v>2</v>
      </c>
      <c r="C5799" s="2">
        <v>44345.75048365385</v>
      </c>
      <c r="D5799" s="2">
        <f>C5799+(2/24)</f>
        <v>44345.833816987186</v>
      </c>
      <c r="E5799" s="2">
        <f>C5799+(-1/24)</f>
        <v>44345.708816987186</v>
      </c>
    </row>
    <row r="5800" spans="1:5" x14ac:dyDescent="0.45">
      <c r="A5800">
        <v>139051</v>
      </c>
      <c r="B5800" t="s">
        <v>7</v>
      </c>
      <c r="C5800" s="2">
        <v>44402.528048290602</v>
      </c>
      <c r="D5800" s="2">
        <f>C5800+(3/24)</f>
        <v>44402.653048290602</v>
      </c>
      <c r="E5800" s="2">
        <f>C5800</f>
        <v>44402.528048290602</v>
      </c>
    </row>
    <row r="5801" spans="1:5" x14ac:dyDescent="0.45">
      <c r="A5801">
        <v>139073</v>
      </c>
      <c r="B5801" t="s">
        <v>5</v>
      </c>
      <c r="C5801" s="2">
        <v>44386.905114743589</v>
      </c>
      <c r="D5801" s="2">
        <f>C5801+(1/24)</f>
        <v>44386.946781410254</v>
      </c>
      <c r="E5801" s="2">
        <f>C5801+(-2/24)</f>
        <v>44386.821781410254</v>
      </c>
    </row>
    <row r="5802" spans="1:5" x14ac:dyDescent="0.45">
      <c r="A5802">
        <v>139090</v>
      </c>
      <c r="B5802" t="s">
        <v>12</v>
      </c>
      <c r="C5802" s="2">
        <v>44411.90871755698</v>
      </c>
      <c r="D5802" s="2">
        <f>C5802+(-4/24)</f>
        <v>44411.742050890316</v>
      </c>
      <c r="E5802" s="2">
        <f>C5802+(-7/24)</f>
        <v>44411.617050890316</v>
      </c>
    </row>
    <row r="5803" spans="1:5" x14ac:dyDescent="0.45">
      <c r="A5803">
        <v>139125</v>
      </c>
      <c r="B5803" t="s">
        <v>16</v>
      </c>
      <c r="C5803" s="2">
        <v>44301.855576994305</v>
      </c>
      <c r="D5803" s="2">
        <f>C5803+(6/24)</f>
        <v>44302.105576994305</v>
      </c>
      <c r="E5803" s="2">
        <f>C5803+(3/24)</f>
        <v>44301.980576994305</v>
      </c>
    </row>
    <row r="5804" spans="1:5" x14ac:dyDescent="0.45">
      <c r="A5804">
        <v>139152</v>
      </c>
      <c r="B5804" t="s">
        <v>14</v>
      </c>
      <c r="C5804" s="2">
        <v>44289.719664779201</v>
      </c>
      <c r="D5804" s="2">
        <f>C5804+(-9/24)</f>
        <v>44289.344664779201</v>
      </c>
      <c r="E5804" s="2">
        <f>C5804+(-12/24)</f>
        <v>44289.219664779201</v>
      </c>
    </row>
    <row r="5805" spans="1:5" x14ac:dyDescent="0.45">
      <c r="A5805">
        <v>139181</v>
      </c>
      <c r="B5805" t="s">
        <v>7</v>
      </c>
      <c r="C5805" s="2">
        <v>44298.276787001421</v>
      </c>
      <c r="D5805" s="2">
        <f>C5805+(3/24)</f>
        <v>44298.401787001421</v>
      </c>
      <c r="E5805" s="2">
        <f>C5805</f>
        <v>44298.276787001421</v>
      </c>
    </row>
    <row r="5806" spans="1:5" x14ac:dyDescent="0.45">
      <c r="A5806">
        <v>139234</v>
      </c>
      <c r="B5806" t="s">
        <v>3</v>
      </c>
      <c r="C5806" s="2">
        <v>44314.454625391736</v>
      </c>
      <c r="D5806" s="2">
        <f>C5806</f>
        <v>44314.454625391736</v>
      </c>
      <c r="E5806" s="2">
        <f>C5806+(-3/24)</f>
        <v>44314.329625391736</v>
      </c>
    </row>
    <row r="5807" spans="1:5" x14ac:dyDescent="0.45">
      <c r="A5807">
        <v>139247</v>
      </c>
      <c r="B5807" t="s">
        <v>22</v>
      </c>
      <c r="C5807" s="2">
        <v>44314.86048945869</v>
      </c>
      <c r="D5807" s="2">
        <f>C5807+(-7/24)</f>
        <v>44314.568822792025</v>
      </c>
      <c r="E5807" s="2">
        <f>C5807+(-10/24)</f>
        <v>44314.443822792025</v>
      </c>
    </row>
    <row r="5808" spans="1:5" x14ac:dyDescent="0.45">
      <c r="A5808">
        <v>139253</v>
      </c>
      <c r="B5808" t="s">
        <v>2</v>
      </c>
      <c r="C5808" s="2">
        <v>44358.555208974365</v>
      </c>
      <c r="D5808" s="2">
        <f>C5808+(2/24)</f>
        <v>44358.638542307701</v>
      </c>
      <c r="E5808" s="2">
        <f>C5808+(-1/24)</f>
        <v>44358.513542307701</v>
      </c>
    </row>
    <row r="5809" spans="1:5" x14ac:dyDescent="0.45">
      <c r="A5809">
        <v>139256</v>
      </c>
      <c r="B5809" t="s">
        <v>11</v>
      </c>
      <c r="C5809" s="2">
        <v>44373.231152421657</v>
      </c>
      <c r="D5809" s="2">
        <f>C5809+(10/24)</f>
        <v>44373.647819088321</v>
      </c>
      <c r="E5809" s="2">
        <f>C5809+(7/24)</f>
        <v>44373.522819088321</v>
      </c>
    </row>
    <row r="5810" spans="1:5" x14ac:dyDescent="0.45">
      <c r="A5810">
        <v>139261</v>
      </c>
      <c r="B5810" t="s">
        <v>5</v>
      </c>
      <c r="C5810" s="2">
        <v>44306.576912428769</v>
      </c>
      <c r="D5810" s="2">
        <f>C5810+(1/24)</f>
        <v>44306.618579095433</v>
      </c>
      <c r="E5810" s="2">
        <f>C5810+(-2/24)</f>
        <v>44306.493579095433</v>
      </c>
    </row>
    <row r="5811" spans="1:5" x14ac:dyDescent="0.45">
      <c r="A5811">
        <v>139305</v>
      </c>
      <c r="B5811" t="s">
        <v>7</v>
      </c>
      <c r="C5811" s="2">
        <v>44381.821930733626</v>
      </c>
      <c r="D5811" s="2">
        <f>C5811+(3/24)</f>
        <v>44381.946930733626</v>
      </c>
      <c r="E5811" s="2">
        <f>C5811</f>
        <v>44381.821930733626</v>
      </c>
    </row>
    <row r="5812" spans="1:5" x14ac:dyDescent="0.45">
      <c r="A5812">
        <v>139308</v>
      </c>
      <c r="B5812" t="s">
        <v>2</v>
      </c>
      <c r="C5812" s="2">
        <v>44345.336036467233</v>
      </c>
      <c r="D5812" s="2">
        <f>C5812+(2/24)</f>
        <v>44345.419369800569</v>
      </c>
      <c r="E5812" s="2">
        <f>C5812+(-1/24)</f>
        <v>44345.294369800569</v>
      </c>
    </row>
    <row r="5813" spans="1:5" x14ac:dyDescent="0.45">
      <c r="A5813">
        <v>139330</v>
      </c>
      <c r="B5813" t="s">
        <v>3</v>
      </c>
      <c r="C5813" s="2">
        <v>44294.44115153134</v>
      </c>
      <c r="D5813" s="2">
        <f>C5813</f>
        <v>44294.44115153134</v>
      </c>
      <c r="E5813" s="2">
        <f>C5813+(-3/24)</f>
        <v>44294.31615153134</v>
      </c>
    </row>
    <row r="5814" spans="1:5" x14ac:dyDescent="0.45">
      <c r="A5814">
        <v>139342</v>
      </c>
      <c r="B5814" t="s">
        <v>12</v>
      </c>
      <c r="C5814" s="2">
        <v>44373.45525178063</v>
      </c>
      <c r="D5814" s="2">
        <f>C5814+(-4/24)</f>
        <v>44373.288585113965</v>
      </c>
      <c r="E5814" s="2">
        <f>C5814+(-7/24)</f>
        <v>44373.163585113965</v>
      </c>
    </row>
    <row r="5815" spans="1:5" x14ac:dyDescent="0.45">
      <c r="A5815">
        <v>139343</v>
      </c>
      <c r="B5815" t="s">
        <v>2</v>
      </c>
      <c r="C5815" s="2">
        <v>44326.752581232198</v>
      </c>
      <c r="D5815" s="2">
        <f t="shared" ref="D5815:D5816" si="1530">C5815+(2/24)</f>
        <v>44326.835914565534</v>
      </c>
      <c r="E5815" s="2">
        <f t="shared" ref="E5815:E5816" si="1531">C5815+(-1/24)</f>
        <v>44326.710914565534</v>
      </c>
    </row>
    <row r="5816" spans="1:5" x14ac:dyDescent="0.45">
      <c r="A5816">
        <v>139345</v>
      </c>
      <c r="B5816" t="s">
        <v>2</v>
      </c>
      <c r="C5816" s="2">
        <v>44294.799864280627</v>
      </c>
      <c r="D5816" s="2">
        <f t="shared" si="1530"/>
        <v>44294.883197613963</v>
      </c>
      <c r="E5816" s="2">
        <f t="shared" si="1531"/>
        <v>44294.758197613963</v>
      </c>
    </row>
    <row r="5817" spans="1:5" x14ac:dyDescent="0.45">
      <c r="A5817">
        <v>139363</v>
      </c>
      <c r="B5817" t="s">
        <v>18</v>
      </c>
      <c r="C5817" s="2">
        <v>44358.884812428769</v>
      </c>
      <c r="D5817" s="2">
        <f>C5817+(7/24)</f>
        <v>44359.176479095433</v>
      </c>
      <c r="E5817" s="2">
        <f>C5817+(4/24)</f>
        <v>44359.051479095433</v>
      </c>
    </row>
    <row r="5818" spans="1:5" x14ac:dyDescent="0.45">
      <c r="A5818">
        <v>139422</v>
      </c>
      <c r="B5818" t="s">
        <v>5</v>
      </c>
      <c r="C5818" s="2">
        <v>44356.513078846154</v>
      </c>
      <c r="D5818" s="2">
        <f>C5818+(1/24)</f>
        <v>44356.554745512818</v>
      </c>
      <c r="E5818" s="2">
        <f>C5818+(-2/24)</f>
        <v>44356.429745512818</v>
      </c>
    </row>
    <row r="5819" spans="1:5" x14ac:dyDescent="0.45">
      <c r="A5819">
        <v>139460</v>
      </c>
      <c r="B5819" t="s">
        <v>3</v>
      </c>
      <c r="C5819" s="2">
        <v>44371.690489992878</v>
      </c>
      <c r="D5819" s="2">
        <f>C5819</f>
        <v>44371.690489992878</v>
      </c>
      <c r="E5819" s="2">
        <f>C5819+(-3/24)</f>
        <v>44371.565489992878</v>
      </c>
    </row>
    <row r="5820" spans="1:5" x14ac:dyDescent="0.45">
      <c r="A5820">
        <v>139477</v>
      </c>
      <c r="B5820" t="s">
        <v>2</v>
      </c>
      <c r="C5820" s="2">
        <v>44344.190716346158</v>
      </c>
      <c r="D5820" s="2">
        <f>C5820+(2/24)</f>
        <v>44344.274049679494</v>
      </c>
      <c r="E5820" s="2">
        <f>C5820+(-1/24)</f>
        <v>44344.149049679494</v>
      </c>
    </row>
    <row r="5821" spans="1:5" x14ac:dyDescent="0.45">
      <c r="A5821">
        <v>139489</v>
      </c>
      <c r="B5821" t="s">
        <v>8</v>
      </c>
      <c r="C5821" s="2">
        <v>44301.954041168094</v>
      </c>
      <c r="D5821" s="2">
        <f>C5821+(-2/24)</f>
        <v>44301.870707834758</v>
      </c>
      <c r="E5821" s="2">
        <f>C5821+(-5/24)</f>
        <v>44301.745707834758</v>
      </c>
    </row>
    <row r="5822" spans="1:5" x14ac:dyDescent="0.45">
      <c r="A5822">
        <v>139495</v>
      </c>
      <c r="B5822" t="s">
        <v>2</v>
      </c>
      <c r="C5822" s="2">
        <v>44385.729881160973</v>
      </c>
      <c r="D5822" s="2">
        <f>C5822+(2/24)</f>
        <v>44385.813214494308</v>
      </c>
      <c r="E5822" s="2">
        <f>C5822+(-1/24)</f>
        <v>44385.688214494308</v>
      </c>
    </row>
    <row r="5823" spans="1:5" x14ac:dyDescent="0.45">
      <c r="A5823">
        <v>139515</v>
      </c>
      <c r="B5823" t="s">
        <v>7</v>
      </c>
      <c r="C5823" s="2">
        <v>44311.710484864678</v>
      </c>
      <c r="D5823" s="2">
        <f t="shared" ref="D5823:D5824" si="1532">C5823+(3/24)</f>
        <v>44311.835484864678</v>
      </c>
      <c r="E5823" s="2">
        <f t="shared" ref="E5823:E5824" si="1533">C5823</f>
        <v>44311.710484864678</v>
      </c>
    </row>
    <row r="5824" spans="1:5" x14ac:dyDescent="0.45">
      <c r="A5824">
        <v>139542</v>
      </c>
      <c r="B5824" t="s">
        <v>7</v>
      </c>
      <c r="C5824" s="2">
        <v>44372.315137642458</v>
      </c>
      <c r="D5824" s="2">
        <f t="shared" si="1532"/>
        <v>44372.440137642458</v>
      </c>
      <c r="E5824" s="2">
        <f t="shared" si="1533"/>
        <v>44372.315137642458</v>
      </c>
    </row>
    <row r="5825" spans="1:5" x14ac:dyDescent="0.45">
      <c r="A5825">
        <v>139550</v>
      </c>
      <c r="B5825" t="s">
        <v>3</v>
      </c>
      <c r="C5825" s="2">
        <v>44344.013914316238</v>
      </c>
      <c r="D5825" s="2">
        <f>C5825</f>
        <v>44344.013914316238</v>
      </c>
      <c r="E5825" s="2">
        <f>C5825+(-3/24)</f>
        <v>44343.888914316238</v>
      </c>
    </row>
    <row r="5826" spans="1:5" x14ac:dyDescent="0.45">
      <c r="A5826">
        <v>139572</v>
      </c>
      <c r="B5826" t="s">
        <v>2</v>
      </c>
      <c r="C5826" s="2">
        <v>44301.659492556981</v>
      </c>
      <c r="D5826" s="2">
        <f t="shared" ref="D5826:D5827" si="1534">C5826+(2/24)</f>
        <v>44301.742825890316</v>
      </c>
      <c r="E5826" s="2">
        <f t="shared" ref="E5826:E5827" si="1535">C5826+(-1/24)</f>
        <v>44301.617825890316</v>
      </c>
    </row>
    <row r="5827" spans="1:5" x14ac:dyDescent="0.45">
      <c r="A5827">
        <v>139584</v>
      </c>
      <c r="B5827" t="s">
        <v>2</v>
      </c>
      <c r="C5827" s="2">
        <v>44372.670571225077</v>
      </c>
      <c r="D5827" s="2">
        <f t="shared" si="1534"/>
        <v>44372.753904558413</v>
      </c>
      <c r="E5827" s="2">
        <f t="shared" si="1535"/>
        <v>44372.628904558413</v>
      </c>
    </row>
    <row r="5828" spans="1:5" x14ac:dyDescent="0.45">
      <c r="A5828">
        <v>139585</v>
      </c>
      <c r="B5828" t="s">
        <v>3</v>
      </c>
      <c r="C5828" s="2">
        <v>44347.722431018512</v>
      </c>
      <c r="D5828" s="2">
        <f>C5828</f>
        <v>44347.722431018512</v>
      </c>
      <c r="E5828" s="2">
        <f>C5828+(-3/24)</f>
        <v>44347.597431018512</v>
      </c>
    </row>
    <row r="5829" spans="1:5" x14ac:dyDescent="0.45">
      <c r="A5829">
        <v>139620</v>
      </c>
      <c r="B5829" t="s">
        <v>2</v>
      </c>
      <c r="C5829" s="2">
        <v>44303.715041880343</v>
      </c>
      <c r="D5829" s="2">
        <f>C5829+(2/24)</f>
        <v>44303.798375213679</v>
      </c>
      <c r="E5829" s="2">
        <f>C5829+(-1/24)</f>
        <v>44303.673375213679</v>
      </c>
    </row>
    <row r="5830" spans="1:5" x14ac:dyDescent="0.45">
      <c r="A5830">
        <v>139629</v>
      </c>
      <c r="B5830" t="s">
        <v>8</v>
      </c>
      <c r="C5830" s="2">
        <v>44309.633608262113</v>
      </c>
      <c r="D5830" s="2">
        <f>C5830+(-2/24)</f>
        <v>44309.550274928777</v>
      </c>
      <c r="E5830" s="2">
        <f>C5830+(-5/24)</f>
        <v>44309.425274928777</v>
      </c>
    </row>
    <row r="5831" spans="1:5" x14ac:dyDescent="0.45">
      <c r="A5831">
        <v>139662</v>
      </c>
      <c r="B5831" t="s">
        <v>2</v>
      </c>
      <c r="C5831" s="2">
        <v>44310.763864494307</v>
      </c>
      <c r="D5831" s="2">
        <f>C5831+(2/24)</f>
        <v>44310.847197827643</v>
      </c>
      <c r="E5831" s="2">
        <f>C5831+(-1/24)</f>
        <v>44310.722197827643</v>
      </c>
    </row>
    <row r="5832" spans="1:5" x14ac:dyDescent="0.45">
      <c r="A5832">
        <v>139678</v>
      </c>
      <c r="B5832" t="s">
        <v>8</v>
      </c>
      <c r="C5832" s="2">
        <v>44326.858266773503</v>
      </c>
      <c r="D5832" s="2">
        <f>C5832+(-2/24)</f>
        <v>44326.774933440167</v>
      </c>
      <c r="E5832" s="2">
        <f>C5832+(-5/24)</f>
        <v>44326.649933440167</v>
      </c>
    </row>
    <row r="5833" spans="1:5" x14ac:dyDescent="0.45">
      <c r="A5833">
        <v>139688</v>
      </c>
      <c r="B5833" t="s">
        <v>16</v>
      </c>
      <c r="C5833" s="2">
        <v>44298.684671509975</v>
      </c>
      <c r="D5833" s="2">
        <f>C5833+(6/24)</f>
        <v>44298.934671509975</v>
      </c>
      <c r="E5833" s="2">
        <f>C5833+(3/24)</f>
        <v>44298.809671509975</v>
      </c>
    </row>
    <row r="5834" spans="1:5" x14ac:dyDescent="0.45">
      <c r="A5834">
        <v>139701</v>
      </c>
      <c r="B5834" t="s">
        <v>7</v>
      </c>
      <c r="C5834" s="2">
        <v>44400.566178169516</v>
      </c>
      <c r="D5834" s="2">
        <f>C5834+(3/24)</f>
        <v>44400.691178169516</v>
      </c>
      <c r="E5834" s="2">
        <f>C5834</f>
        <v>44400.566178169516</v>
      </c>
    </row>
    <row r="5835" spans="1:5" x14ac:dyDescent="0.45">
      <c r="A5835">
        <v>139702</v>
      </c>
      <c r="B5835" t="s">
        <v>2</v>
      </c>
      <c r="C5835" s="2">
        <v>44374.555555235042</v>
      </c>
      <c r="D5835" s="2">
        <f>C5835+(2/24)</f>
        <v>44374.638888568377</v>
      </c>
      <c r="E5835" s="2">
        <f>C5835+(-1/24)</f>
        <v>44374.513888568377</v>
      </c>
    </row>
    <row r="5836" spans="1:5" x14ac:dyDescent="0.45">
      <c r="A5836">
        <v>139768</v>
      </c>
      <c r="B5836" t="s">
        <v>5</v>
      </c>
      <c r="C5836" s="2">
        <v>44298.075682122515</v>
      </c>
      <c r="D5836" s="2">
        <f t="shared" ref="D5836:D5837" si="1536">C5836+(1/24)</f>
        <v>44298.117348789179</v>
      </c>
      <c r="E5836" s="2">
        <f t="shared" ref="E5836:E5837" si="1537">C5836+(-2/24)</f>
        <v>44297.992348789179</v>
      </c>
    </row>
    <row r="5837" spans="1:5" x14ac:dyDescent="0.45">
      <c r="A5837">
        <v>139782</v>
      </c>
      <c r="B5837" t="s">
        <v>5</v>
      </c>
      <c r="C5837" s="2">
        <v>44308.719616987175</v>
      </c>
      <c r="D5837" s="2">
        <f t="shared" si="1536"/>
        <v>44308.761283653839</v>
      </c>
      <c r="E5837" s="2">
        <f t="shared" si="1537"/>
        <v>44308.636283653839</v>
      </c>
    </row>
    <row r="5838" spans="1:5" x14ac:dyDescent="0.45">
      <c r="A5838">
        <v>139786</v>
      </c>
      <c r="B5838" t="s">
        <v>2</v>
      </c>
      <c r="C5838" s="2">
        <v>44310.909048326212</v>
      </c>
      <c r="D5838" s="2">
        <f>C5838+(2/24)</f>
        <v>44310.992381659547</v>
      </c>
      <c r="E5838" s="2">
        <f>C5838+(-1/24)</f>
        <v>44310.867381659547</v>
      </c>
    </row>
    <row r="5839" spans="1:5" x14ac:dyDescent="0.45">
      <c r="A5839">
        <v>139829</v>
      </c>
      <c r="B5839" t="s">
        <v>5</v>
      </c>
      <c r="C5839" s="2">
        <v>44315.549508297721</v>
      </c>
      <c r="D5839" s="2">
        <f>C5839+(1/24)</f>
        <v>44315.591174964386</v>
      </c>
      <c r="E5839" s="2">
        <f>C5839+(-2/24)</f>
        <v>44315.466174964386</v>
      </c>
    </row>
    <row r="5840" spans="1:5" x14ac:dyDescent="0.45">
      <c r="A5840">
        <v>139838</v>
      </c>
      <c r="B5840" t="s">
        <v>2</v>
      </c>
      <c r="C5840" s="2">
        <v>44402.397369123937</v>
      </c>
      <c r="D5840" s="2">
        <f>C5840+(2/24)</f>
        <v>44402.480702457273</v>
      </c>
      <c r="E5840" s="2">
        <f>C5840+(-1/24)</f>
        <v>44402.355702457273</v>
      </c>
    </row>
    <row r="5841" spans="1:5" x14ac:dyDescent="0.45">
      <c r="A5841">
        <v>139894</v>
      </c>
      <c r="B5841" t="s">
        <v>5</v>
      </c>
      <c r="C5841" s="2">
        <v>44336.777407834757</v>
      </c>
      <c r="D5841" s="2">
        <f t="shared" ref="D5841:D5842" si="1538">C5841+(1/24)</f>
        <v>44336.819074501422</v>
      </c>
      <c r="E5841" s="2">
        <f t="shared" ref="E5841:E5842" si="1539">C5841+(-2/24)</f>
        <v>44336.694074501422</v>
      </c>
    </row>
    <row r="5842" spans="1:5" x14ac:dyDescent="0.45">
      <c r="A5842">
        <v>139941</v>
      </c>
      <c r="B5842" t="s">
        <v>5</v>
      </c>
      <c r="C5842" s="2">
        <v>44349.071910363251</v>
      </c>
      <c r="D5842" s="2">
        <f t="shared" si="1538"/>
        <v>44349.113577029915</v>
      </c>
      <c r="E5842" s="2">
        <f t="shared" si="1539"/>
        <v>44348.988577029915</v>
      </c>
    </row>
    <row r="5843" spans="1:5" x14ac:dyDescent="0.45">
      <c r="A5843">
        <v>139945</v>
      </c>
      <c r="B5843" t="s">
        <v>2</v>
      </c>
      <c r="C5843" s="2">
        <v>44323.630595726492</v>
      </c>
      <c r="D5843" s="2">
        <f>C5843+(2/24)</f>
        <v>44323.713929059828</v>
      </c>
      <c r="E5843" s="2">
        <f>C5843+(-1/24)</f>
        <v>44323.588929059828</v>
      </c>
    </row>
    <row r="5844" spans="1:5" x14ac:dyDescent="0.45">
      <c r="A5844">
        <v>139960</v>
      </c>
      <c r="B5844" t="s">
        <v>3</v>
      </c>
      <c r="C5844" s="2">
        <v>44309.967719622509</v>
      </c>
      <c r="D5844" s="2">
        <f>C5844</f>
        <v>44309.967719622509</v>
      </c>
      <c r="E5844" s="2">
        <f>C5844+(-3/24)</f>
        <v>44309.842719622509</v>
      </c>
    </row>
    <row r="5845" spans="1:5" x14ac:dyDescent="0.45">
      <c r="A5845">
        <v>139998</v>
      </c>
      <c r="B5845" t="s">
        <v>8</v>
      </c>
      <c r="C5845" s="2">
        <v>44298.676079807694</v>
      </c>
      <c r="D5845" s="2">
        <f>C5845+(-2/24)</f>
        <v>44298.592746474358</v>
      </c>
      <c r="E5845" s="2">
        <f>C5845+(-5/24)</f>
        <v>44298.467746474358</v>
      </c>
    </row>
    <row r="5846" spans="1:5" x14ac:dyDescent="0.45">
      <c r="A5846">
        <v>140000</v>
      </c>
      <c r="B5846" t="s">
        <v>2</v>
      </c>
      <c r="C5846" s="2">
        <v>44294.092796047007</v>
      </c>
      <c r="D5846" s="2">
        <f t="shared" ref="D5846:D5847" si="1540">C5846+(2/24)</f>
        <v>44294.176129380343</v>
      </c>
      <c r="E5846" s="2">
        <f t="shared" ref="E5846:E5847" si="1541">C5846+(-1/24)</f>
        <v>44294.051129380343</v>
      </c>
    </row>
    <row r="5847" spans="1:5" x14ac:dyDescent="0.45">
      <c r="A5847">
        <v>140002</v>
      </c>
      <c r="B5847" t="s">
        <v>2</v>
      </c>
      <c r="C5847" s="2">
        <v>44295.489541737894</v>
      </c>
      <c r="D5847" s="2">
        <f t="shared" si="1540"/>
        <v>44295.57287507123</v>
      </c>
      <c r="E5847" s="2">
        <f t="shared" si="1541"/>
        <v>44295.44787507123</v>
      </c>
    </row>
    <row r="5848" spans="1:5" x14ac:dyDescent="0.45">
      <c r="A5848">
        <v>140014</v>
      </c>
      <c r="B5848" t="s">
        <v>18</v>
      </c>
      <c r="C5848" s="2">
        <v>44374.581692022795</v>
      </c>
      <c r="D5848" s="2">
        <f>C5848+(7/24)</f>
        <v>44374.87335868946</v>
      </c>
      <c r="E5848" s="2">
        <f>C5848+(4/24)</f>
        <v>44374.74835868946</v>
      </c>
    </row>
    <row r="5849" spans="1:5" x14ac:dyDescent="0.45">
      <c r="A5849">
        <v>140050</v>
      </c>
      <c r="B5849" t="s">
        <v>2</v>
      </c>
      <c r="C5849" s="2">
        <v>44325.304684223644</v>
      </c>
      <c r="D5849" s="2">
        <f>C5849+(2/24)</f>
        <v>44325.388017556979</v>
      </c>
      <c r="E5849" s="2">
        <f>C5849+(-1/24)</f>
        <v>44325.263017556979</v>
      </c>
    </row>
    <row r="5850" spans="1:5" x14ac:dyDescent="0.45">
      <c r="A5850">
        <v>140118</v>
      </c>
      <c r="B5850" t="s">
        <v>12</v>
      </c>
      <c r="C5850" s="2">
        <v>44314.443481801994</v>
      </c>
      <c r="D5850" s="2">
        <f>C5850+(-4/24)</f>
        <v>44314.27681513533</v>
      </c>
      <c r="E5850" s="2">
        <f>C5850+(-7/24)</f>
        <v>44314.15181513533</v>
      </c>
    </row>
    <row r="5851" spans="1:5" x14ac:dyDescent="0.45">
      <c r="A5851">
        <v>140138</v>
      </c>
      <c r="B5851" t="s">
        <v>3</v>
      </c>
      <c r="C5851" s="2">
        <v>44386.533508725071</v>
      </c>
      <c r="D5851" s="2">
        <f>C5851</f>
        <v>44386.533508725071</v>
      </c>
      <c r="E5851" s="2">
        <f>C5851+(-3/24)</f>
        <v>44386.408508725071</v>
      </c>
    </row>
    <row r="5852" spans="1:5" x14ac:dyDescent="0.45">
      <c r="A5852">
        <v>140180</v>
      </c>
      <c r="B5852" t="s">
        <v>2</v>
      </c>
      <c r="C5852" s="2">
        <v>44376.641258084055</v>
      </c>
      <c r="D5852" s="2">
        <f>C5852+(2/24)</f>
        <v>44376.724591417391</v>
      </c>
      <c r="E5852" s="2">
        <f>C5852+(-1/24)</f>
        <v>44376.599591417391</v>
      </c>
    </row>
    <row r="5853" spans="1:5" x14ac:dyDescent="0.45">
      <c r="A5853">
        <v>140206</v>
      </c>
      <c r="B5853" t="s">
        <v>5</v>
      </c>
      <c r="C5853" s="2">
        <v>44304.242128205129</v>
      </c>
      <c r="D5853" s="2">
        <f>C5853+(1/24)</f>
        <v>44304.283794871793</v>
      </c>
      <c r="E5853" s="2">
        <f>C5853+(-2/24)</f>
        <v>44304.158794871793</v>
      </c>
    </row>
    <row r="5854" spans="1:5" x14ac:dyDescent="0.45">
      <c r="A5854">
        <v>140218</v>
      </c>
      <c r="B5854" t="s">
        <v>7</v>
      </c>
      <c r="C5854" s="2">
        <v>44323.37991356838</v>
      </c>
      <c r="D5854" s="2">
        <f>C5854+(3/24)</f>
        <v>44323.50491356838</v>
      </c>
      <c r="E5854" s="2">
        <f>C5854</f>
        <v>44323.37991356838</v>
      </c>
    </row>
    <row r="5855" spans="1:5" x14ac:dyDescent="0.45">
      <c r="A5855">
        <v>140255</v>
      </c>
      <c r="B5855" t="s">
        <v>2</v>
      </c>
      <c r="C5855" s="2">
        <v>44302.050752955838</v>
      </c>
      <c r="D5855" s="2">
        <f>C5855+(2/24)</f>
        <v>44302.134086289174</v>
      </c>
      <c r="E5855" s="2">
        <f>C5855+(-1/24)</f>
        <v>44302.009086289174</v>
      </c>
    </row>
    <row r="5856" spans="1:5" x14ac:dyDescent="0.45">
      <c r="A5856">
        <v>140280</v>
      </c>
      <c r="B5856" t="s">
        <v>7</v>
      </c>
      <c r="C5856" s="2">
        <v>44339.090452421653</v>
      </c>
      <c r="D5856" s="2">
        <f>C5856+(3/24)</f>
        <v>44339.215452421653</v>
      </c>
      <c r="E5856" s="2">
        <f>C5856</f>
        <v>44339.090452421653</v>
      </c>
    </row>
    <row r="5857" spans="1:5" x14ac:dyDescent="0.45">
      <c r="A5857">
        <v>140329</v>
      </c>
      <c r="B5857" t="s">
        <v>6</v>
      </c>
      <c r="C5857" s="2">
        <v>44314.368462250713</v>
      </c>
      <c r="D5857" s="2">
        <f t="shared" ref="D5857:D5858" si="1542">C5857+(-1/24)</f>
        <v>44314.326795584049</v>
      </c>
      <c r="E5857" s="2">
        <f t="shared" ref="E5857:E5858" si="1543">C5857+(-4/24)</f>
        <v>44314.201795584049</v>
      </c>
    </row>
    <row r="5858" spans="1:5" x14ac:dyDescent="0.45">
      <c r="A5858">
        <v>140331</v>
      </c>
      <c r="B5858" t="s">
        <v>6</v>
      </c>
      <c r="C5858" s="2">
        <v>44375.479358012817</v>
      </c>
      <c r="D5858" s="2">
        <f t="shared" si="1542"/>
        <v>44375.437691346153</v>
      </c>
      <c r="E5858" s="2">
        <f t="shared" si="1543"/>
        <v>44375.312691346153</v>
      </c>
    </row>
    <row r="5859" spans="1:5" x14ac:dyDescent="0.45">
      <c r="A5859">
        <v>140334</v>
      </c>
      <c r="B5859" t="s">
        <v>12</v>
      </c>
      <c r="C5859" s="2">
        <v>44343.771872400292</v>
      </c>
      <c r="D5859" s="2">
        <f>C5859+(-4/24)</f>
        <v>44343.605205733627</v>
      </c>
      <c r="E5859" s="2">
        <f>C5859+(-7/24)</f>
        <v>44343.480205733627</v>
      </c>
    </row>
    <row r="5860" spans="1:5" x14ac:dyDescent="0.45">
      <c r="A5860">
        <v>140343</v>
      </c>
      <c r="B5860" t="s">
        <v>2</v>
      </c>
      <c r="C5860" s="2">
        <v>44376.994562678068</v>
      </c>
      <c r="D5860" s="2">
        <f t="shared" ref="D5860:D5863" si="1544">C5860+(2/24)</f>
        <v>44377.077896011404</v>
      </c>
      <c r="E5860" s="2">
        <f t="shared" ref="E5860:E5863" si="1545">C5860+(-1/24)</f>
        <v>44376.952896011404</v>
      </c>
    </row>
    <row r="5861" spans="1:5" x14ac:dyDescent="0.45">
      <c r="A5861">
        <v>140363</v>
      </c>
      <c r="B5861" t="s">
        <v>2</v>
      </c>
      <c r="C5861" s="2">
        <v>44312.945252243589</v>
      </c>
      <c r="D5861" s="2">
        <f t="shared" si="1544"/>
        <v>44313.028585576925</v>
      </c>
      <c r="E5861" s="2">
        <f t="shared" si="1545"/>
        <v>44312.903585576925</v>
      </c>
    </row>
    <row r="5862" spans="1:5" x14ac:dyDescent="0.45">
      <c r="A5862">
        <v>140392</v>
      </c>
      <c r="B5862" t="s">
        <v>2</v>
      </c>
      <c r="C5862" s="2">
        <v>44371.506430519941</v>
      </c>
      <c r="D5862" s="2">
        <f t="shared" si="1544"/>
        <v>44371.589763853277</v>
      </c>
      <c r="E5862" s="2">
        <f t="shared" si="1545"/>
        <v>44371.464763853277</v>
      </c>
    </row>
    <row r="5863" spans="1:5" x14ac:dyDescent="0.45">
      <c r="A5863">
        <v>140458</v>
      </c>
      <c r="B5863" t="s">
        <v>2</v>
      </c>
      <c r="C5863" s="2">
        <v>44345.539327279199</v>
      </c>
      <c r="D5863" s="2">
        <f t="shared" si="1544"/>
        <v>44345.622660612535</v>
      </c>
      <c r="E5863" s="2">
        <f t="shared" si="1545"/>
        <v>44345.497660612535</v>
      </c>
    </row>
    <row r="5864" spans="1:5" x14ac:dyDescent="0.45">
      <c r="A5864">
        <v>140488</v>
      </c>
      <c r="B5864" t="s">
        <v>18</v>
      </c>
      <c r="C5864" s="2">
        <v>44312.450965455842</v>
      </c>
      <c r="D5864" s="2">
        <f>C5864+(7/24)</f>
        <v>44312.742632122507</v>
      </c>
      <c r="E5864" s="2">
        <f>C5864+(4/24)</f>
        <v>44312.617632122507</v>
      </c>
    </row>
    <row r="5865" spans="1:5" x14ac:dyDescent="0.45">
      <c r="A5865">
        <v>140549</v>
      </c>
      <c r="B5865" t="s">
        <v>5</v>
      </c>
      <c r="C5865" s="2">
        <v>44296.506699287747</v>
      </c>
      <c r="D5865" s="2">
        <f>C5865+(1/24)</f>
        <v>44296.548365954412</v>
      </c>
      <c r="E5865" s="2">
        <f>C5865+(-2/24)</f>
        <v>44296.423365954412</v>
      </c>
    </row>
    <row r="5866" spans="1:5" x14ac:dyDescent="0.45">
      <c r="A5866">
        <v>140561</v>
      </c>
      <c r="B5866" t="s">
        <v>3</v>
      </c>
      <c r="C5866" s="2">
        <v>44287.637228881766</v>
      </c>
      <c r="D5866" s="2">
        <f>C5866</f>
        <v>44287.637228881766</v>
      </c>
      <c r="E5866" s="2">
        <f>C5866+(-3/24)</f>
        <v>44287.512228881766</v>
      </c>
    </row>
    <row r="5867" spans="1:5" x14ac:dyDescent="0.45">
      <c r="A5867">
        <v>140603</v>
      </c>
      <c r="B5867" t="s">
        <v>7</v>
      </c>
      <c r="C5867" s="2">
        <v>44316.680656623932</v>
      </c>
      <c r="D5867" s="2">
        <f>C5867+(3/24)</f>
        <v>44316.805656623932</v>
      </c>
      <c r="E5867" s="2">
        <f>C5867</f>
        <v>44316.680656623932</v>
      </c>
    </row>
    <row r="5868" spans="1:5" x14ac:dyDescent="0.45">
      <c r="A5868">
        <v>140605</v>
      </c>
      <c r="B5868" t="s">
        <v>22</v>
      </c>
      <c r="C5868" s="2">
        <v>44339.150315633902</v>
      </c>
      <c r="D5868" s="2">
        <f>C5868+(-7/24)</f>
        <v>44338.858648967238</v>
      </c>
      <c r="E5868" s="2">
        <f>C5868+(-10/24)</f>
        <v>44338.733648967238</v>
      </c>
    </row>
    <row r="5869" spans="1:5" x14ac:dyDescent="0.45">
      <c r="A5869">
        <v>140610</v>
      </c>
      <c r="B5869" t="s">
        <v>2</v>
      </c>
      <c r="C5869" s="2">
        <v>44322.060046937324</v>
      </c>
      <c r="D5869" s="2">
        <f>C5869+(2/24)</f>
        <v>44322.14338027066</v>
      </c>
      <c r="E5869" s="2">
        <f>C5869+(-1/24)</f>
        <v>44322.01838027066</v>
      </c>
    </row>
    <row r="5870" spans="1:5" x14ac:dyDescent="0.45">
      <c r="A5870">
        <v>140642</v>
      </c>
      <c r="B5870" t="s">
        <v>7</v>
      </c>
      <c r="C5870" s="2">
        <v>44343.436865883195</v>
      </c>
      <c r="D5870" s="2">
        <f t="shared" ref="D5870:D5871" si="1546">C5870+(3/24)</f>
        <v>44343.561865883195</v>
      </c>
      <c r="E5870" s="2">
        <f t="shared" ref="E5870:E5871" si="1547">C5870</f>
        <v>44343.436865883195</v>
      </c>
    </row>
    <row r="5871" spans="1:5" x14ac:dyDescent="0.45">
      <c r="A5871">
        <v>140670</v>
      </c>
      <c r="B5871" t="s">
        <v>7</v>
      </c>
      <c r="C5871" s="2">
        <v>44419.32066962251</v>
      </c>
      <c r="D5871" s="2">
        <f t="shared" si="1546"/>
        <v>44419.44566962251</v>
      </c>
      <c r="E5871" s="2">
        <f t="shared" si="1547"/>
        <v>44419.32066962251</v>
      </c>
    </row>
    <row r="5872" spans="1:5" x14ac:dyDescent="0.45">
      <c r="A5872">
        <v>140690</v>
      </c>
      <c r="B5872" t="s">
        <v>9</v>
      </c>
      <c r="C5872" s="2">
        <v>44336.966859223648</v>
      </c>
      <c r="D5872" s="2">
        <f>C5872+(-3/24)</f>
        <v>44336.841859223648</v>
      </c>
      <c r="E5872" s="2">
        <f>C5872+(-6/24)</f>
        <v>44336.716859223648</v>
      </c>
    </row>
    <row r="5873" spans="1:5" x14ac:dyDescent="0.45">
      <c r="A5873">
        <v>140694</v>
      </c>
      <c r="B5873" t="s">
        <v>2</v>
      </c>
      <c r="C5873" s="2">
        <v>44342.497541880344</v>
      </c>
      <c r="D5873" s="2">
        <f>C5873+(2/24)</f>
        <v>44342.58087521368</v>
      </c>
      <c r="E5873" s="2">
        <f>C5873+(-1/24)</f>
        <v>44342.45587521368</v>
      </c>
    </row>
    <row r="5874" spans="1:5" x14ac:dyDescent="0.45">
      <c r="A5874">
        <v>140736</v>
      </c>
      <c r="B5874" t="s">
        <v>3</v>
      </c>
      <c r="C5874" s="2">
        <v>44376.549135113957</v>
      </c>
      <c r="D5874" s="2">
        <f t="shared" ref="D5874:D5875" si="1548">C5874</f>
        <v>44376.549135113957</v>
      </c>
      <c r="E5874" s="2">
        <f t="shared" ref="E5874:E5875" si="1549">C5874+(-3/24)</f>
        <v>44376.424135113957</v>
      </c>
    </row>
    <row r="5875" spans="1:5" x14ac:dyDescent="0.45">
      <c r="A5875">
        <v>140780</v>
      </c>
      <c r="B5875" t="s">
        <v>3</v>
      </c>
      <c r="C5875" s="2">
        <v>44397.410927706551</v>
      </c>
      <c r="D5875" s="2">
        <f t="shared" si="1548"/>
        <v>44397.410927706551</v>
      </c>
      <c r="E5875" s="2">
        <f t="shared" si="1549"/>
        <v>44397.285927706551</v>
      </c>
    </row>
    <row r="5876" spans="1:5" x14ac:dyDescent="0.45">
      <c r="A5876">
        <v>140794</v>
      </c>
      <c r="B5876" t="s">
        <v>8</v>
      </c>
      <c r="C5876" s="2">
        <v>44343.124560078351</v>
      </c>
      <c r="D5876" s="2">
        <f>C5876+(-2/24)</f>
        <v>44343.041226745016</v>
      </c>
      <c r="E5876" s="2">
        <f>C5876+(-5/24)</f>
        <v>44342.916226745016</v>
      </c>
    </row>
    <row r="5877" spans="1:5" x14ac:dyDescent="0.45">
      <c r="A5877">
        <v>140821</v>
      </c>
      <c r="B5877" t="s">
        <v>2</v>
      </c>
      <c r="C5877" s="2">
        <v>44341.468801994306</v>
      </c>
      <c r="D5877" s="2">
        <f t="shared" ref="D5877:D5878" si="1550">C5877+(2/24)</f>
        <v>44341.552135327642</v>
      </c>
      <c r="E5877" s="2">
        <f t="shared" ref="E5877:E5878" si="1551">C5877+(-1/24)</f>
        <v>44341.427135327642</v>
      </c>
    </row>
    <row r="5878" spans="1:5" x14ac:dyDescent="0.45">
      <c r="A5878">
        <v>140876</v>
      </c>
      <c r="B5878" t="s">
        <v>2</v>
      </c>
      <c r="C5878" s="2">
        <v>44400.875394871793</v>
      </c>
      <c r="D5878" s="2">
        <f t="shared" si="1550"/>
        <v>44400.958728205129</v>
      </c>
      <c r="E5878" s="2">
        <f t="shared" si="1551"/>
        <v>44400.833728205129</v>
      </c>
    </row>
    <row r="5879" spans="1:5" x14ac:dyDescent="0.45">
      <c r="A5879">
        <v>140925</v>
      </c>
      <c r="B5879" t="s">
        <v>6</v>
      </c>
      <c r="C5879" s="2">
        <v>44342.085981445867</v>
      </c>
      <c r="D5879" s="2">
        <f>C5879+(-1/24)</f>
        <v>44342.044314779203</v>
      </c>
      <c r="E5879" s="2">
        <f>C5879+(-4/24)</f>
        <v>44341.919314779203</v>
      </c>
    </row>
    <row r="5880" spans="1:5" x14ac:dyDescent="0.45">
      <c r="A5880">
        <v>140928</v>
      </c>
      <c r="B5880" t="s">
        <v>3</v>
      </c>
      <c r="C5880" s="2">
        <v>44386.891289529915</v>
      </c>
      <c r="D5880" s="2">
        <f>C5880</f>
        <v>44386.891289529915</v>
      </c>
      <c r="E5880" s="2">
        <f>C5880+(-3/24)</f>
        <v>44386.766289529915</v>
      </c>
    </row>
    <row r="5881" spans="1:5" x14ac:dyDescent="0.45">
      <c r="A5881">
        <v>140930</v>
      </c>
      <c r="B5881" t="s">
        <v>2</v>
      </c>
      <c r="C5881" s="2">
        <v>44392.287414316233</v>
      </c>
      <c r="D5881" s="2">
        <f>C5881+(2/24)</f>
        <v>44392.370747649569</v>
      </c>
      <c r="E5881" s="2">
        <f>C5881+(-1/24)</f>
        <v>44392.245747649569</v>
      </c>
    </row>
    <row r="5882" spans="1:5" x14ac:dyDescent="0.45">
      <c r="A5882">
        <v>140939</v>
      </c>
      <c r="B5882" t="s">
        <v>10</v>
      </c>
      <c r="C5882" s="2">
        <v>44340.033953525643</v>
      </c>
      <c r="D5882" s="2">
        <f>C5882+(-6/24)</f>
        <v>44339.783953525643</v>
      </c>
      <c r="E5882" s="2">
        <f>C5882+(-9/24)</f>
        <v>44339.658953525643</v>
      </c>
    </row>
    <row r="5883" spans="1:5" x14ac:dyDescent="0.45">
      <c r="A5883">
        <v>140984</v>
      </c>
      <c r="B5883" t="s">
        <v>12</v>
      </c>
      <c r="C5883" s="2">
        <v>44314.826294871789</v>
      </c>
      <c r="D5883" s="2">
        <f>C5883+(-4/24)</f>
        <v>44314.659628205125</v>
      </c>
      <c r="E5883" s="2">
        <f>C5883+(-7/24)</f>
        <v>44314.534628205125</v>
      </c>
    </row>
    <row r="5884" spans="1:5" x14ac:dyDescent="0.45">
      <c r="A5884">
        <v>140986</v>
      </c>
      <c r="B5884" t="s">
        <v>2</v>
      </c>
      <c r="C5884" s="2">
        <v>44373.118468732195</v>
      </c>
      <c r="D5884" s="2">
        <f>C5884+(2/24)</f>
        <v>44373.201802065531</v>
      </c>
      <c r="E5884" s="2">
        <f>C5884+(-1/24)</f>
        <v>44373.076802065531</v>
      </c>
    </row>
    <row r="5885" spans="1:5" x14ac:dyDescent="0.45">
      <c r="A5885">
        <v>141112</v>
      </c>
      <c r="B5885" t="s">
        <v>7</v>
      </c>
      <c r="C5885" s="2">
        <v>44299.662132336183</v>
      </c>
      <c r="D5885" s="2">
        <f>C5885+(3/24)</f>
        <v>44299.787132336183</v>
      </c>
      <c r="E5885" s="2">
        <f>C5885</f>
        <v>44299.662132336183</v>
      </c>
    </row>
    <row r="5886" spans="1:5" x14ac:dyDescent="0.45">
      <c r="A5886">
        <v>141123</v>
      </c>
      <c r="B5886" t="s">
        <v>2</v>
      </c>
      <c r="C5886" s="2">
        <v>44344.04557240029</v>
      </c>
      <c r="D5886" s="2">
        <f t="shared" ref="D5886:D5887" si="1552">C5886+(2/24)</f>
        <v>44344.128905733625</v>
      </c>
      <c r="E5886" s="2">
        <f t="shared" ref="E5886:E5887" si="1553">C5886+(-1/24)</f>
        <v>44344.003905733625</v>
      </c>
    </row>
    <row r="5887" spans="1:5" x14ac:dyDescent="0.45">
      <c r="A5887">
        <v>141181</v>
      </c>
      <c r="B5887" t="s">
        <v>2</v>
      </c>
      <c r="C5887" s="2">
        <v>44308.189229273506</v>
      </c>
      <c r="D5887" s="2">
        <f t="shared" si="1552"/>
        <v>44308.272562606842</v>
      </c>
      <c r="E5887" s="2">
        <f t="shared" si="1553"/>
        <v>44308.147562606842</v>
      </c>
    </row>
    <row r="5888" spans="1:5" x14ac:dyDescent="0.45">
      <c r="A5888">
        <v>141203</v>
      </c>
      <c r="B5888" t="s">
        <v>5</v>
      </c>
      <c r="C5888" s="2">
        <v>44308.647914494308</v>
      </c>
      <c r="D5888" s="2">
        <f>C5888+(1/24)</f>
        <v>44308.689581160972</v>
      </c>
      <c r="E5888" s="2">
        <f>C5888+(-2/24)</f>
        <v>44308.564581160972</v>
      </c>
    </row>
    <row r="5889" spans="1:5" x14ac:dyDescent="0.45">
      <c r="A5889">
        <v>141211</v>
      </c>
      <c r="B5889" t="s">
        <v>7</v>
      </c>
      <c r="C5889" s="2">
        <v>44356.44484736467</v>
      </c>
      <c r="D5889" s="2">
        <f>C5889+(3/24)</f>
        <v>44356.56984736467</v>
      </c>
      <c r="E5889" s="2">
        <f>C5889</f>
        <v>44356.44484736467</v>
      </c>
    </row>
    <row r="5890" spans="1:5" x14ac:dyDescent="0.45">
      <c r="A5890">
        <v>141221</v>
      </c>
      <c r="B5890" t="s">
        <v>3</v>
      </c>
      <c r="C5890" s="2">
        <v>44375.664997150998</v>
      </c>
      <c r="D5890" s="2">
        <f>C5890</f>
        <v>44375.664997150998</v>
      </c>
      <c r="E5890" s="2">
        <f>C5890+(-3/24)</f>
        <v>44375.539997150998</v>
      </c>
    </row>
    <row r="5891" spans="1:5" x14ac:dyDescent="0.45">
      <c r="A5891">
        <v>141375</v>
      </c>
      <c r="B5891" t="s">
        <v>2</v>
      </c>
      <c r="C5891" s="2">
        <v>44409.162184009976</v>
      </c>
      <c r="D5891" s="2">
        <f>C5891+(2/24)</f>
        <v>44409.245517343312</v>
      </c>
      <c r="E5891" s="2">
        <f>C5891+(-1/24)</f>
        <v>44409.120517343312</v>
      </c>
    </row>
    <row r="5892" spans="1:5" x14ac:dyDescent="0.45">
      <c r="A5892">
        <v>141382</v>
      </c>
      <c r="B5892" t="s">
        <v>5</v>
      </c>
      <c r="C5892" s="2">
        <v>44373.391444123932</v>
      </c>
      <c r="D5892" s="2">
        <f>C5892+(1/24)</f>
        <v>44373.433110790596</v>
      </c>
      <c r="E5892" s="2">
        <f>C5892+(-2/24)</f>
        <v>44373.308110790596</v>
      </c>
    </row>
    <row r="5893" spans="1:5" x14ac:dyDescent="0.45">
      <c r="A5893">
        <v>141441</v>
      </c>
      <c r="B5893" t="s">
        <v>3</v>
      </c>
      <c r="C5893" s="2">
        <v>44380.285510612535</v>
      </c>
      <c r="D5893" s="2">
        <f>C5893</f>
        <v>44380.285510612535</v>
      </c>
      <c r="E5893" s="2">
        <f>C5893+(-3/24)</f>
        <v>44380.160510612535</v>
      </c>
    </row>
    <row r="5894" spans="1:5" x14ac:dyDescent="0.45">
      <c r="A5894">
        <v>141467</v>
      </c>
      <c r="B5894" t="s">
        <v>2</v>
      </c>
      <c r="C5894" s="2">
        <v>44365.977344159546</v>
      </c>
      <c r="D5894" s="2">
        <f>C5894+(2/24)</f>
        <v>44366.060677492882</v>
      </c>
      <c r="E5894" s="2">
        <f>C5894+(-1/24)</f>
        <v>44365.935677492882</v>
      </c>
    </row>
    <row r="5895" spans="1:5" x14ac:dyDescent="0.45">
      <c r="A5895">
        <v>141472</v>
      </c>
      <c r="B5895" t="s">
        <v>3</v>
      </c>
      <c r="C5895" s="2">
        <v>44285.847047863252</v>
      </c>
      <c r="D5895" s="2">
        <f>C5895</f>
        <v>44285.847047863252</v>
      </c>
      <c r="E5895" s="2">
        <f>C5895+(-3/24)</f>
        <v>44285.722047863252</v>
      </c>
    </row>
    <row r="5896" spans="1:5" x14ac:dyDescent="0.45">
      <c r="A5896">
        <v>141507</v>
      </c>
      <c r="B5896" t="s">
        <v>2</v>
      </c>
      <c r="C5896" s="2">
        <v>44378.907049465808</v>
      </c>
      <c r="D5896" s="2">
        <f t="shared" ref="D5896:D5897" si="1554">C5896+(2/24)</f>
        <v>44378.990382799144</v>
      </c>
      <c r="E5896" s="2">
        <f t="shared" ref="E5896:E5897" si="1555">C5896+(-1/24)</f>
        <v>44378.865382799144</v>
      </c>
    </row>
    <row r="5897" spans="1:5" x14ac:dyDescent="0.45">
      <c r="A5897">
        <v>141514</v>
      </c>
      <c r="B5897" t="s">
        <v>2</v>
      </c>
      <c r="C5897" s="2">
        <v>44308.362817022797</v>
      </c>
      <c r="D5897" s="2">
        <f t="shared" si="1554"/>
        <v>44308.446150356132</v>
      </c>
      <c r="E5897" s="2">
        <f t="shared" si="1555"/>
        <v>44308.321150356132</v>
      </c>
    </row>
    <row r="5898" spans="1:5" x14ac:dyDescent="0.45">
      <c r="A5898">
        <v>141522</v>
      </c>
      <c r="B5898" t="s">
        <v>9</v>
      </c>
      <c r="C5898" s="2">
        <v>44372.992079059826</v>
      </c>
      <c r="D5898" s="2">
        <f>C5898+(-3/24)</f>
        <v>44372.867079059826</v>
      </c>
      <c r="E5898" s="2">
        <f>C5898+(-6/24)</f>
        <v>44372.742079059826</v>
      </c>
    </row>
    <row r="5899" spans="1:5" x14ac:dyDescent="0.45">
      <c r="A5899">
        <v>141573</v>
      </c>
      <c r="B5899" t="s">
        <v>3</v>
      </c>
      <c r="C5899" s="2">
        <v>44350.469199750718</v>
      </c>
      <c r="D5899" s="2">
        <f>C5899</f>
        <v>44350.469199750718</v>
      </c>
      <c r="E5899" s="2">
        <f>C5899+(-3/24)</f>
        <v>44350.344199750718</v>
      </c>
    </row>
    <row r="5900" spans="1:5" x14ac:dyDescent="0.45">
      <c r="A5900">
        <v>141604</v>
      </c>
      <c r="B5900" t="s">
        <v>2</v>
      </c>
      <c r="C5900" s="2">
        <v>44299.827096153844</v>
      </c>
      <c r="D5900" s="2">
        <f>C5900+(2/24)</f>
        <v>44299.910429487179</v>
      </c>
      <c r="E5900" s="2">
        <f>C5900+(-1/24)</f>
        <v>44299.785429487179</v>
      </c>
    </row>
    <row r="5901" spans="1:5" x14ac:dyDescent="0.45">
      <c r="A5901">
        <v>141661</v>
      </c>
      <c r="B5901" t="s">
        <v>7</v>
      </c>
      <c r="C5901" s="2">
        <v>44407.773490206557</v>
      </c>
      <c r="D5901" s="2">
        <f>C5901+(3/24)</f>
        <v>44407.898490206557</v>
      </c>
      <c r="E5901" s="2">
        <f>C5901</f>
        <v>44407.773490206557</v>
      </c>
    </row>
    <row r="5902" spans="1:5" x14ac:dyDescent="0.45">
      <c r="A5902">
        <v>141697</v>
      </c>
      <c r="B5902" t="s">
        <v>9</v>
      </c>
      <c r="C5902" s="2">
        <v>44302.521037179489</v>
      </c>
      <c r="D5902" s="2">
        <f>C5902+(-3/24)</f>
        <v>44302.396037179489</v>
      </c>
      <c r="E5902" s="2">
        <f>C5902+(-6/24)</f>
        <v>44302.271037179489</v>
      </c>
    </row>
    <row r="5903" spans="1:5" x14ac:dyDescent="0.45">
      <c r="A5903">
        <v>141702</v>
      </c>
      <c r="B5903" t="s">
        <v>7</v>
      </c>
      <c r="C5903" s="2">
        <v>44302.433910576925</v>
      </c>
      <c r="D5903" s="2">
        <f>C5903+(3/24)</f>
        <v>44302.558910576925</v>
      </c>
      <c r="E5903" s="2">
        <f>C5903</f>
        <v>44302.433910576925</v>
      </c>
    </row>
    <row r="5904" spans="1:5" x14ac:dyDescent="0.45">
      <c r="A5904">
        <v>141732</v>
      </c>
      <c r="B5904" t="s">
        <v>12</v>
      </c>
      <c r="C5904" s="2">
        <v>44376.911369871799</v>
      </c>
      <c r="D5904" s="2">
        <f>C5904+(-4/24)</f>
        <v>44376.744703205135</v>
      </c>
      <c r="E5904" s="2">
        <f>C5904+(-7/24)</f>
        <v>44376.619703205135</v>
      </c>
    </row>
    <row r="5905" spans="1:5" x14ac:dyDescent="0.45">
      <c r="A5905">
        <v>141734</v>
      </c>
      <c r="B5905" t="s">
        <v>2</v>
      </c>
      <c r="C5905" s="2">
        <v>44371.854405021368</v>
      </c>
      <c r="D5905" s="2">
        <f t="shared" ref="D5905:D5906" si="1556">C5905+(2/24)</f>
        <v>44371.937738354703</v>
      </c>
      <c r="E5905" s="2">
        <f t="shared" ref="E5905:E5906" si="1557">C5905+(-1/24)</f>
        <v>44371.812738354703</v>
      </c>
    </row>
    <row r="5906" spans="1:5" x14ac:dyDescent="0.45">
      <c r="A5906">
        <v>141737</v>
      </c>
      <c r="B5906" t="s">
        <v>2</v>
      </c>
      <c r="C5906" s="2">
        <v>44309.533072364677</v>
      </c>
      <c r="D5906" s="2">
        <f t="shared" si="1556"/>
        <v>44309.616405698012</v>
      </c>
      <c r="E5906" s="2">
        <f t="shared" si="1557"/>
        <v>44309.491405698012</v>
      </c>
    </row>
    <row r="5907" spans="1:5" x14ac:dyDescent="0.45">
      <c r="A5907">
        <v>141741</v>
      </c>
      <c r="B5907" t="s">
        <v>18</v>
      </c>
      <c r="C5907" s="2">
        <v>44310.12243019943</v>
      </c>
      <c r="D5907" s="2">
        <f>C5907+(7/24)</f>
        <v>44310.414096866094</v>
      </c>
      <c r="E5907" s="2">
        <f>C5907+(4/24)</f>
        <v>44310.289096866094</v>
      </c>
    </row>
    <row r="5908" spans="1:5" x14ac:dyDescent="0.45">
      <c r="A5908">
        <v>141785</v>
      </c>
      <c r="B5908" t="s">
        <v>5</v>
      </c>
      <c r="C5908" s="2">
        <v>44339.459274216526</v>
      </c>
      <c r="D5908" s="2">
        <f>C5908+(1/24)</f>
        <v>44339.50094088319</v>
      </c>
      <c r="E5908" s="2">
        <f>C5908+(-2/24)</f>
        <v>44339.37594088319</v>
      </c>
    </row>
    <row r="5909" spans="1:5" x14ac:dyDescent="0.45">
      <c r="A5909">
        <v>141802</v>
      </c>
      <c r="B5909" t="s">
        <v>6</v>
      </c>
      <c r="C5909" s="2">
        <v>44342.041868945867</v>
      </c>
      <c r="D5909" s="2">
        <f t="shared" ref="D5909:D5910" si="1558">C5909+(-1/24)</f>
        <v>44342.000202279203</v>
      </c>
      <c r="E5909" s="2">
        <f t="shared" ref="E5909:E5910" si="1559">C5909+(-4/24)</f>
        <v>44341.875202279203</v>
      </c>
    </row>
    <row r="5910" spans="1:5" x14ac:dyDescent="0.45">
      <c r="A5910">
        <v>141858</v>
      </c>
      <c r="B5910" t="s">
        <v>6</v>
      </c>
      <c r="C5910" s="2">
        <v>44414.180832834754</v>
      </c>
      <c r="D5910" s="2">
        <f t="shared" si="1558"/>
        <v>44414.13916616809</v>
      </c>
      <c r="E5910" s="2">
        <f t="shared" si="1559"/>
        <v>44414.01416616809</v>
      </c>
    </row>
    <row r="5911" spans="1:5" x14ac:dyDescent="0.45">
      <c r="A5911">
        <v>141902</v>
      </c>
      <c r="B5911" t="s">
        <v>7</v>
      </c>
      <c r="C5911" s="2">
        <v>44318.996968447289</v>
      </c>
      <c r="D5911" s="2">
        <f>C5911+(3/24)</f>
        <v>44319.121968447289</v>
      </c>
      <c r="E5911" s="2">
        <f>C5911</f>
        <v>44318.996968447289</v>
      </c>
    </row>
    <row r="5912" spans="1:5" x14ac:dyDescent="0.45">
      <c r="A5912">
        <v>141918</v>
      </c>
      <c r="B5912" t="s">
        <v>5</v>
      </c>
      <c r="C5912" s="2">
        <v>44317.871732051281</v>
      </c>
      <c r="D5912" s="2">
        <f>C5912+(1/24)</f>
        <v>44317.913398717945</v>
      </c>
      <c r="E5912" s="2">
        <f>C5912+(-2/24)</f>
        <v>44317.788398717945</v>
      </c>
    </row>
    <row r="5913" spans="1:5" x14ac:dyDescent="0.45">
      <c r="A5913">
        <v>141934</v>
      </c>
      <c r="B5913" t="s">
        <v>2</v>
      </c>
      <c r="C5913" s="2">
        <v>44371.410789565532</v>
      </c>
      <c r="D5913" s="2">
        <f>C5913+(2/24)</f>
        <v>44371.494122898868</v>
      </c>
      <c r="E5913" s="2">
        <f>C5913+(-1/24)</f>
        <v>44371.369122898868</v>
      </c>
    </row>
    <row r="5914" spans="1:5" x14ac:dyDescent="0.45">
      <c r="A5914">
        <v>141936</v>
      </c>
      <c r="B5914" t="s">
        <v>7</v>
      </c>
      <c r="C5914" s="2">
        <v>44367.862071901713</v>
      </c>
      <c r="D5914" s="2">
        <f>C5914+(3/24)</f>
        <v>44367.987071901713</v>
      </c>
      <c r="E5914" s="2">
        <f>C5914</f>
        <v>44367.862071901713</v>
      </c>
    </row>
    <row r="5915" spans="1:5" x14ac:dyDescent="0.45">
      <c r="A5915">
        <v>141961</v>
      </c>
      <c r="B5915" t="s">
        <v>5</v>
      </c>
      <c r="C5915" s="2">
        <v>44309.921143696578</v>
      </c>
      <c r="D5915" s="2">
        <f>C5915+(1/24)</f>
        <v>44309.962810363242</v>
      </c>
      <c r="E5915" s="2">
        <f>C5915+(-2/24)</f>
        <v>44309.837810363242</v>
      </c>
    </row>
    <row r="5916" spans="1:5" x14ac:dyDescent="0.45">
      <c r="A5916">
        <v>142021</v>
      </c>
      <c r="B5916" t="s">
        <v>2</v>
      </c>
      <c r="C5916" s="2">
        <v>44373.051006837602</v>
      </c>
      <c r="D5916" s="2">
        <f t="shared" ref="D5916:D5917" si="1560">C5916+(2/24)</f>
        <v>44373.134340170938</v>
      </c>
      <c r="E5916" s="2">
        <f t="shared" ref="E5916:E5917" si="1561">C5916+(-1/24)</f>
        <v>44373.009340170938</v>
      </c>
    </row>
    <row r="5917" spans="1:5" x14ac:dyDescent="0.45">
      <c r="A5917">
        <v>142042</v>
      </c>
      <c r="B5917" t="s">
        <v>2</v>
      </c>
      <c r="C5917" s="2">
        <v>44319.829754344726</v>
      </c>
      <c r="D5917" s="2">
        <f t="shared" si="1560"/>
        <v>44319.913087678062</v>
      </c>
      <c r="E5917" s="2">
        <f t="shared" si="1561"/>
        <v>44319.788087678062</v>
      </c>
    </row>
    <row r="5918" spans="1:5" x14ac:dyDescent="0.45">
      <c r="A5918">
        <v>142050</v>
      </c>
      <c r="B5918" t="s">
        <v>5</v>
      </c>
      <c r="C5918" s="2">
        <v>44311.221216844729</v>
      </c>
      <c r="D5918" s="2">
        <f>C5918+(1/24)</f>
        <v>44311.262883511394</v>
      </c>
      <c r="E5918" s="2">
        <f>C5918+(-2/24)</f>
        <v>44311.137883511394</v>
      </c>
    </row>
    <row r="5919" spans="1:5" x14ac:dyDescent="0.45">
      <c r="A5919">
        <v>142055</v>
      </c>
      <c r="B5919" t="s">
        <v>3</v>
      </c>
      <c r="C5919" s="2">
        <v>44374.367489992881</v>
      </c>
      <c r="D5919" s="2">
        <f>C5919</f>
        <v>44374.367489992881</v>
      </c>
      <c r="E5919" s="2">
        <f>C5919+(-3/24)</f>
        <v>44374.242489992881</v>
      </c>
    </row>
    <row r="5920" spans="1:5" x14ac:dyDescent="0.45">
      <c r="A5920">
        <v>142100</v>
      </c>
      <c r="B5920" t="s">
        <v>2</v>
      </c>
      <c r="C5920" s="2">
        <v>44402.954231659547</v>
      </c>
      <c r="D5920" s="2">
        <f t="shared" ref="D5920:D5921" si="1562">C5920+(2/24)</f>
        <v>44403.037564992883</v>
      </c>
      <c r="E5920" s="2">
        <f t="shared" ref="E5920:E5921" si="1563">C5920+(-1/24)</f>
        <v>44402.912564992883</v>
      </c>
    </row>
    <row r="5921" spans="1:5" x14ac:dyDescent="0.45">
      <c r="A5921">
        <v>142123</v>
      </c>
      <c r="B5921" t="s">
        <v>2</v>
      </c>
      <c r="C5921" s="2">
        <v>44308.733633262105</v>
      </c>
      <c r="D5921" s="2">
        <f t="shared" si="1562"/>
        <v>44308.816966595441</v>
      </c>
      <c r="E5921" s="2">
        <f t="shared" si="1563"/>
        <v>44308.691966595441</v>
      </c>
    </row>
    <row r="5922" spans="1:5" x14ac:dyDescent="0.45">
      <c r="A5922">
        <v>142127</v>
      </c>
      <c r="B5922" t="s">
        <v>5</v>
      </c>
      <c r="C5922" s="2">
        <v>44340.501768910253</v>
      </c>
      <c r="D5922" s="2">
        <f>C5922+(1/24)</f>
        <v>44340.543435576918</v>
      </c>
      <c r="E5922" s="2">
        <f>C5922+(-2/24)</f>
        <v>44340.418435576918</v>
      </c>
    </row>
    <row r="5923" spans="1:5" x14ac:dyDescent="0.45">
      <c r="A5923">
        <v>142133</v>
      </c>
      <c r="B5923" t="s">
        <v>6</v>
      </c>
      <c r="C5923" s="2">
        <v>44310.750976780626</v>
      </c>
      <c r="D5923" s="2">
        <f>C5923+(-1/24)</f>
        <v>44310.709310113962</v>
      </c>
      <c r="E5923" s="2">
        <f>C5923+(-4/24)</f>
        <v>44310.584310113962</v>
      </c>
    </row>
    <row r="5924" spans="1:5" x14ac:dyDescent="0.45">
      <c r="A5924">
        <v>142173</v>
      </c>
      <c r="B5924" t="s">
        <v>16</v>
      </c>
      <c r="C5924" s="2">
        <v>44345.317393019941</v>
      </c>
      <c r="D5924" s="2">
        <f>C5924+(6/24)</f>
        <v>44345.567393019941</v>
      </c>
      <c r="E5924" s="2">
        <f>C5924+(3/24)</f>
        <v>44345.442393019941</v>
      </c>
    </row>
    <row r="5925" spans="1:5" x14ac:dyDescent="0.45">
      <c r="A5925">
        <v>142176</v>
      </c>
      <c r="B5925" t="s">
        <v>2</v>
      </c>
      <c r="C5925" s="2">
        <v>44356.44757097579</v>
      </c>
      <c r="D5925" s="2">
        <f>C5925+(2/24)</f>
        <v>44356.530904309126</v>
      </c>
      <c r="E5925" s="2">
        <f>C5925+(-1/24)</f>
        <v>44356.405904309126</v>
      </c>
    </row>
    <row r="5926" spans="1:5" x14ac:dyDescent="0.45">
      <c r="A5926">
        <v>142181</v>
      </c>
      <c r="B5926" t="s">
        <v>3</v>
      </c>
      <c r="C5926" s="2">
        <v>44307.921494622511</v>
      </c>
      <c r="D5926" s="2">
        <f>C5926</f>
        <v>44307.921494622511</v>
      </c>
      <c r="E5926" s="2">
        <f>C5926+(-3/24)</f>
        <v>44307.796494622511</v>
      </c>
    </row>
    <row r="5927" spans="1:5" x14ac:dyDescent="0.45">
      <c r="A5927">
        <v>142191</v>
      </c>
      <c r="B5927" t="s">
        <v>5</v>
      </c>
      <c r="C5927" s="2">
        <v>44380.391195512821</v>
      </c>
      <c r="D5927" s="2">
        <f>C5927+(1/24)</f>
        <v>44380.432862179485</v>
      </c>
      <c r="E5927" s="2">
        <f>C5927+(-2/24)</f>
        <v>44380.307862179485</v>
      </c>
    </row>
    <row r="5928" spans="1:5" x14ac:dyDescent="0.45">
      <c r="A5928">
        <v>142195</v>
      </c>
      <c r="B5928" t="s">
        <v>3</v>
      </c>
      <c r="C5928" s="2">
        <v>44313.426549287753</v>
      </c>
      <c r="D5928" s="2">
        <f>C5928</f>
        <v>44313.426549287753</v>
      </c>
      <c r="E5928" s="2">
        <f>C5928+(-3/24)</f>
        <v>44313.301549287753</v>
      </c>
    </row>
    <row r="5929" spans="1:5" x14ac:dyDescent="0.45">
      <c r="A5929">
        <v>142233</v>
      </c>
      <c r="B5929" t="s">
        <v>9</v>
      </c>
      <c r="C5929" s="2">
        <v>44292.611344159544</v>
      </c>
      <c r="D5929" s="2">
        <f>C5929+(-3/24)</f>
        <v>44292.486344159544</v>
      </c>
      <c r="E5929" s="2">
        <f>C5929+(-6/24)</f>
        <v>44292.361344159544</v>
      </c>
    </row>
    <row r="5930" spans="1:5" x14ac:dyDescent="0.45">
      <c r="A5930">
        <v>142238</v>
      </c>
      <c r="B5930" t="s">
        <v>2</v>
      </c>
      <c r="C5930" s="2">
        <v>44313.571642806273</v>
      </c>
      <c r="D5930" s="2">
        <f>C5930+(2/24)</f>
        <v>44313.654976139609</v>
      </c>
      <c r="E5930" s="2">
        <f>C5930+(-1/24)</f>
        <v>44313.529976139609</v>
      </c>
    </row>
    <row r="5931" spans="1:5" x14ac:dyDescent="0.45">
      <c r="A5931">
        <v>142272</v>
      </c>
      <c r="B5931" t="s">
        <v>5</v>
      </c>
      <c r="C5931" s="2">
        <v>44406.442777421653</v>
      </c>
      <c r="D5931" s="2">
        <f>C5931+(1/24)</f>
        <v>44406.484444088317</v>
      </c>
      <c r="E5931" s="2">
        <f>C5931+(-2/24)</f>
        <v>44406.359444088317</v>
      </c>
    </row>
    <row r="5932" spans="1:5" x14ac:dyDescent="0.45">
      <c r="A5932">
        <v>142290</v>
      </c>
      <c r="B5932" t="s">
        <v>7</v>
      </c>
      <c r="C5932" s="2">
        <v>44397.389755448719</v>
      </c>
      <c r="D5932" s="2">
        <f>C5932+(3/24)</f>
        <v>44397.514755448719</v>
      </c>
      <c r="E5932" s="2">
        <f>C5932</f>
        <v>44397.389755448719</v>
      </c>
    </row>
    <row r="5933" spans="1:5" x14ac:dyDescent="0.45">
      <c r="A5933">
        <v>142342</v>
      </c>
      <c r="B5933" t="s">
        <v>2</v>
      </c>
      <c r="C5933" s="2">
        <v>44381.461056908833</v>
      </c>
      <c r="D5933" s="2">
        <f t="shared" ref="D5933:D5934" si="1564">C5933+(2/24)</f>
        <v>44381.544390242168</v>
      </c>
      <c r="E5933" s="2">
        <f t="shared" ref="E5933:E5934" si="1565">C5933+(-1/24)</f>
        <v>44381.419390242168</v>
      </c>
    </row>
    <row r="5934" spans="1:5" x14ac:dyDescent="0.45">
      <c r="A5934">
        <v>142343</v>
      </c>
      <c r="B5934" t="s">
        <v>2</v>
      </c>
      <c r="C5934" s="2">
        <v>44309.85990787037</v>
      </c>
      <c r="D5934" s="2">
        <f t="shared" si="1564"/>
        <v>44309.943241203706</v>
      </c>
      <c r="E5934" s="2">
        <f t="shared" si="1565"/>
        <v>44309.818241203706</v>
      </c>
    </row>
    <row r="5935" spans="1:5" x14ac:dyDescent="0.45">
      <c r="A5935">
        <v>142365</v>
      </c>
      <c r="B5935" t="s">
        <v>3</v>
      </c>
      <c r="C5935" s="2">
        <v>44385.823324679484</v>
      </c>
      <c r="D5935" s="2">
        <f>C5935</f>
        <v>44385.823324679484</v>
      </c>
      <c r="E5935" s="2">
        <f>C5935+(-3/24)</f>
        <v>44385.698324679484</v>
      </c>
    </row>
    <row r="5936" spans="1:5" x14ac:dyDescent="0.45">
      <c r="A5936">
        <v>142373</v>
      </c>
      <c r="B5936" t="s">
        <v>5</v>
      </c>
      <c r="C5936" s="2">
        <v>44343.470416595439</v>
      </c>
      <c r="D5936" s="2">
        <f>C5936+(1/24)</f>
        <v>44343.512083262103</v>
      </c>
      <c r="E5936" s="2">
        <f>C5936+(-2/24)</f>
        <v>44343.387083262103</v>
      </c>
    </row>
    <row r="5937" spans="1:5" x14ac:dyDescent="0.45">
      <c r="A5937">
        <v>142431</v>
      </c>
      <c r="B5937" t="s">
        <v>7</v>
      </c>
      <c r="C5937" s="2">
        <v>44374.686965206551</v>
      </c>
      <c r="D5937" s="2">
        <f>C5937+(3/24)</f>
        <v>44374.811965206551</v>
      </c>
      <c r="E5937" s="2">
        <f>C5937</f>
        <v>44374.686965206551</v>
      </c>
    </row>
    <row r="5938" spans="1:5" x14ac:dyDescent="0.45">
      <c r="A5938">
        <v>142462</v>
      </c>
      <c r="B5938" t="s">
        <v>3</v>
      </c>
      <c r="C5938" s="2">
        <v>44334.523435113959</v>
      </c>
      <c r="D5938" s="2">
        <f>C5938</f>
        <v>44334.523435113959</v>
      </c>
      <c r="E5938" s="2">
        <f>C5938+(-3/24)</f>
        <v>44334.398435113959</v>
      </c>
    </row>
    <row r="5939" spans="1:5" x14ac:dyDescent="0.45">
      <c r="A5939">
        <v>142469</v>
      </c>
      <c r="B5939" t="s">
        <v>5</v>
      </c>
      <c r="C5939" s="2">
        <v>44309.97127564103</v>
      </c>
      <c r="D5939" s="2">
        <f>C5939+(1/24)</f>
        <v>44310.012942307694</v>
      </c>
      <c r="E5939" s="2">
        <f>C5939+(-2/24)</f>
        <v>44309.887942307694</v>
      </c>
    </row>
    <row r="5940" spans="1:5" x14ac:dyDescent="0.45">
      <c r="A5940">
        <v>142472</v>
      </c>
      <c r="B5940" t="s">
        <v>2</v>
      </c>
      <c r="C5940" s="2">
        <v>44345.663018910258</v>
      </c>
      <c r="D5940" s="2">
        <f>C5940+(2/24)</f>
        <v>44345.746352243594</v>
      </c>
      <c r="E5940" s="2">
        <f>C5940+(-1/24)</f>
        <v>44345.621352243594</v>
      </c>
    </row>
    <row r="5941" spans="1:5" x14ac:dyDescent="0.45">
      <c r="A5941">
        <v>142490</v>
      </c>
      <c r="B5941" t="s">
        <v>5</v>
      </c>
      <c r="C5941" s="2">
        <v>44292.438606232201</v>
      </c>
      <c r="D5941" s="2">
        <f>C5941+(1/24)</f>
        <v>44292.480272898865</v>
      </c>
      <c r="E5941" s="2">
        <f>C5941+(-2/24)</f>
        <v>44292.355272898865</v>
      </c>
    </row>
    <row r="5942" spans="1:5" x14ac:dyDescent="0.45">
      <c r="A5942">
        <v>142502</v>
      </c>
      <c r="B5942" t="s">
        <v>2</v>
      </c>
      <c r="C5942" s="2">
        <v>44389.783252706555</v>
      </c>
      <c r="D5942" s="2">
        <f>C5942+(2/24)</f>
        <v>44389.866586039891</v>
      </c>
      <c r="E5942" s="2">
        <f>C5942+(-1/24)</f>
        <v>44389.741586039891</v>
      </c>
    </row>
    <row r="5943" spans="1:5" x14ac:dyDescent="0.45">
      <c r="A5943">
        <v>142541</v>
      </c>
      <c r="B5943" t="s">
        <v>17</v>
      </c>
      <c r="C5943" s="2">
        <v>44298.853340170936</v>
      </c>
      <c r="D5943" s="2">
        <f>C5943+(11/24)</f>
        <v>44299.311673504271</v>
      </c>
      <c r="E5943" s="2">
        <f>C5943+(8/24)</f>
        <v>44299.186673504271</v>
      </c>
    </row>
    <row r="5944" spans="1:5" x14ac:dyDescent="0.45">
      <c r="A5944">
        <v>142608</v>
      </c>
      <c r="B5944" t="s">
        <v>5</v>
      </c>
      <c r="C5944" s="2">
        <v>44382.829930484331</v>
      </c>
      <c r="D5944" s="2">
        <f>C5944+(1/24)</f>
        <v>44382.871597150996</v>
      </c>
      <c r="E5944" s="2">
        <f>C5944+(-2/24)</f>
        <v>44382.746597150996</v>
      </c>
    </row>
    <row r="5945" spans="1:5" x14ac:dyDescent="0.45">
      <c r="A5945">
        <v>142618</v>
      </c>
      <c r="B5945" t="s">
        <v>7</v>
      </c>
      <c r="C5945" s="2">
        <v>44340.409473967236</v>
      </c>
      <c r="D5945" s="2">
        <f>C5945+(3/24)</f>
        <v>44340.534473967236</v>
      </c>
      <c r="E5945" s="2">
        <f>C5945</f>
        <v>44340.409473967236</v>
      </c>
    </row>
    <row r="5946" spans="1:5" x14ac:dyDescent="0.45">
      <c r="A5946">
        <v>142668</v>
      </c>
      <c r="B5946" t="s">
        <v>5</v>
      </c>
      <c r="C5946" s="2">
        <v>44311.325015883194</v>
      </c>
      <c r="D5946" s="2">
        <f>C5946+(1/24)</f>
        <v>44311.366682549859</v>
      </c>
      <c r="E5946" s="2">
        <f>C5946+(-2/24)</f>
        <v>44311.241682549859</v>
      </c>
    </row>
    <row r="5947" spans="1:5" x14ac:dyDescent="0.45">
      <c r="A5947">
        <v>142674</v>
      </c>
      <c r="B5947" t="s">
        <v>2</v>
      </c>
      <c r="C5947" s="2">
        <v>44344.790411965812</v>
      </c>
      <c r="D5947" s="2">
        <f t="shared" ref="D5947:D5948" si="1566">C5947+(2/24)</f>
        <v>44344.873745299148</v>
      </c>
      <c r="E5947" s="2">
        <f t="shared" ref="E5947:E5948" si="1567">C5947+(-1/24)</f>
        <v>44344.748745299148</v>
      </c>
    </row>
    <row r="5948" spans="1:5" x14ac:dyDescent="0.45">
      <c r="A5948">
        <v>142698</v>
      </c>
      <c r="B5948" t="s">
        <v>2</v>
      </c>
      <c r="C5948" s="2">
        <v>44371.729951780631</v>
      </c>
      <c r="D5948" s="2">
        <f t="shared" si="1566"/>
        <v>44371.813285113967</v>
      </c>
      <c r="E5948" s="2">
        <f t="shared" si="1567"/>
        <v>44371.688285113967</v>
      </c>
    </row>
    <row r="5949" spans="1:5" x14ac:dyDescent="0.45">
      <c r="A5949">
        <v>142725</v>
      </c>
      <c r="B5949" t="s">
        <v>3</v>
      </c>
      <c r="C5949" s="2">
        <v>44304.985740206554</v>
      </c>
      <c r="D5949" s="2">
        <f>C5949</f>
        <v>44304.985740206554</v>
      </c>
      <c r="E5949" s="2">
        <f>C5949+(-3/24)</f>
        <v>44304.860740206554</v>
      </c>
    </row>
    <row r="5950" spans="1:5" x14ac:dyDescent="0.45">
      <c r="A5950">
        <v>142756</v>
      </c>
      <c r="B5950" t="s">
        <v>2</v>
      </c>
      <c r="C5950" s="2">
        <v>44409.209601175207</v>
      </c>
      <c r="D5950" s="2">
        <f t="shared" ref="D5950:D5951" si="1568">C5950+(2/24)</f>
        <v>44409.292934508543</v>
      </c>
      <c r="E5950" s="2">
        <f t="shared" ref="E5950:E5951" si="1569">C5950+(-1/24)</f>
        <v>44409.167934508543</v>
      </c>
    </row>
    <row r="5951" spans="1:5" x14ac:dyDescent="0.45">
      <c r="A5951">
        <v>142775</v>
      </c>
      <c r="B5951" t="s">
        <v>2</v>
      </c>
      <c r="C5951" s="2">
        <v>44309.051895263532</v>
      </c>
      <c r="D5951" s="2">
        <f t="shared" si="1568"/>
        <v>44309.135228596868</v>
      </c>
      <c r="E5951" s="2">
        <f t="shared" si="1569"/>
        <v>44309.010228596868</v>
      </c>
    </row>
    <row r="5952" spans="1:5" x14ac:dyDescent="0.45">
      <c r="A5952">
        <v>142811</v>
      </c>
      <c r="B5952" t="s">
        <v>8</v>
      </c>
      <c r="C5952" s="2">
        <v>44382.016584686608</v>
      </c>
      <c r="D5952" s="2">
        <f>C5952+(-2/24)</f>
        <v>44381.933251353272</v>
      </c>
      <c r="E5952" s="2">
        <f>C5952+(-5/24)</f>
        <v>44381.808251353272</v>
      </c>
    </row>
    <row r="5953" spans="1:5" x14ac:dyDescent="0.45">
      <c r="A5953">
        <v>142829</v>
      </c>
      <c r="B5953" t="s">
        <v>20</v>
      </c>
      <c r="C5953" s="2">
        <v>44343.709816346156</v>
      </c>
      <c r="D5953" s="2">
        <f>C5953+(9/24)</f>
        <v>44344.084816346156</v>
      </c>
      <c r="E5953" s="2">
        <f>C5953+(6/24)</f>
        <v>44343.959816346156</v>
      </c>
    </row>
    <row r="5954" spans="1:5" x14ac:dyDescent="0.45">
      <c r="A5954">
        <v>142834</v>
      </c>
      <c r="B5954" t="s">
        <v>3</v>
      </c>
      <c r="C5954" s="2">
        <v>44329.418049928776</v>
      </c>
      <c r="D5954" s="2">
        <f>C5954</f>
        <v>44329.418049928776</v>
      </c>
      <c r="E5954" s="2">
        <f>C5954+(-3/24)</f>
        <v>44329.293049928776</v>
      </c>
    </row>
    <row r="5955" spans="1:5" x14ac:dyDescent="0.45">
      <c r="A5955">
        <v>142861</v>
      </c>
      <c r="B5955" t="s">
        <v>2</v>
      </c>
      <c r="C5955" s="2">
        <v>44315.161069088324</v>
      </c>
      <c r="D5955" s="2">
        <f>C5955+(2/24)</f>
        <v>44315.24440242166</v>
      </c>
      <c r="E5955" s="2">
        <f>C5955+(-1/24)</f>
        <v>44315.11940242166</v>
      </c>
    </row>
    <row r="5956" spans="1:5" x14ac:dyDescent="0.45">
      <c r="A5956">
        <v>142872</v>
      </c>
      <c r="B5956" t="s">
        <v>5</v>
      </c>
      <c r="C5956" s="2">
        <v>44341.609162179484</v>
      </c>
      <c r="D5956" s="2">
        <f>C5956+(1/24)</f>
        <v>44341.650828846148</v>
      </c>
      <c r="E5956" s="2">
        <f>C5956+(-2/24)</f>
        <v>44341.525828846148</v>
      </c>
    </row>
    <row r="5957" spans="1:5" x14ac:dyDescent="0.45">
      <c r="A5957">
        <v>142879</v>
      </c>
      <c r="B5957" t="s">
        <v>7</v>
      </c>
      <c r="C5957" s="2">
        <v>44312.062391381769</v>
      </c>
      <c r="D5957" s="2">
        <f>C5957+(3/24)</f>
        <v>44312.187391381769</v>
      </c>
      <c r="E5957" s="2">
        <f>C5957</f>
        <v>44312.062391381769</v>
      </c>
    </row>
    <row r="5958" spans="1:5" x14ac:dyDescent="0.45">
      <c r="A5958">
        <v>142888</v>
      </c>
      <c r="B5958" t="s">
        <v>2</v>
      </c>
      <c r="C5958" s="2">
        <v>44313.551944586899</v>
      </c>
      <c r="D5958" s="2">
        <f t="shared" ref="D5958:D5961" si="1570">C5958+(2/24)</f>
        <v>44313.635277920235</v>
      </c>
      <c r="E5958" s="2">
        <f t="shared" ref="E5958:E5961" si="1571">C5958+(-1/24)</f>
        <v>44313.510277920235</v>
      </c>
    </row>
    <row r="5959" spans="1:5" x14ac:dyDescent="0.45">
      <c r="A5959">
        <v>142895</v>
      </c>
      <c r="B5959" t="s">
        <v>2</v>
      </c>
      <c r="C5959" s="2">
        <v>44366.784243340458</v>
      </c>
      <c r="D5959" s="2">
        <f t="shared" si="1570"/>
        <v>44366.867576673794</v>
      </c>
      <c r="E5959" s="2">
        <f t="shared" si="1571"/>
        <v>44366.742576673794</v>
      </c>
    </row>
    <row r="5960" spans="1:5" x14ac:dyDescent="0.45">
      <c r="A5960">
        <v>142929</v>
      </c>
      <c r="B5960" t="s">
        <v>2</v>
      </c>
      <c r="C5960" s="2">
        <v>44353.153279736471</v>
      </c>
      <c r="D5960" s="2">
        <f t="shared" si="1570"/>
        <v>44353.236613069806</v>
      </c>
      <c r="E5960" s="2">
        <f t="shared" si="1571"/>
        <v>44353.111613069806</v>
      </c>
    </row>
    <row r="5961" spans="1:5" x14ac:dyDescent="0.45">
      <c r="A5961">
        <v>142952</v>
      </c>
      <c r="B5961" t="s">
        <v>2</v>
      </c>
      <c r="C5961" s="2">
        <v>44339.017333511394</v>
      </c>
      <c r="D5961" s="2">
        <f t="shared" si="1570"/>
        <v>44339.10066684473</v>
      </c>
      <c r="E5961" s="2">
        <f t="shared" si="1571"/>
        <v>44338.97566684473</v>
      </c>
    </row>
    <row r="5962" spans="1:5" x14ac:dyDescent="0.45">
      <c r="A5962">
        <v>142960</v>
      </c>
      <c r="B5962" t="s">
        <v>9</v>
      </c>
      <c r="C5962" s="2">
        <v>44392.523198076924</v>
      </c>
      <c r="D5962" s="2">
        <f>C5962+(-3/24)</f>
        <v>44392.398198076924</v>
      </c>
      <c r="E5962" s="2">
        <f>C5962+(-6/24)</f>
        <v>44392.273198076924</v>
      </c>
    </row>
    <row r="5963" spans="1:5" x14ac:dyDescent="0.45">
      <c r="A5963">
        <v>142962</v>
      </c>
      <c r="B5963" t="s">
        <v>6</v>
      </c>
      <c r="C5963" s="2">
        <v>44315.819458048434</v>
      </c>
      <c r="D5963" s="2">
        <f>C5963+(-1/24)</f>
        <v>44315.77779138177</v>
      </c>
      <c r="E5963" s="2">
        <f>C5963+(-4/24)</f>
        <v>44315.65279138177</v>
      </c>
    </row>
    <row r="5964" spans="1:5" x14ac:dyDescent="0.45">
      <c r="A5964">
        <v>142991</v>
      </c>
      <c r="B5964" t="s">
        <v>10</v>
      </c>
      <c r="C5964" s="2">
        <v>44343.36510808405</v>
      </c>
      <c r="D5964" s="2">
        <f>C5964+(-6/24)</f>
        <v>44343.11510808405</v>
      </c>
      <c r="E5964" s="2">
        <f>C5964+(-9/24)</f>
        <v>44342.99010808405</v>
      </c>
    </row>
    <row r="5965" spans="1:5" x14ac:dyDescent="0.45">
      <c r="A5965">
        <v>143046</v>
      </c>
      <c r="B5965" t="s">
        <v>8</v>
      </c>
      <c r="C5965" s="2">
        <v>44371.516101780624</v>
      </c>
      <c r="D5965" s="2">
        <f>C5965+(-2/24)</f>
        <v>44371.432768447288</v>
      </c>
      <c r="E5965" s="2">
        <f>C5965+(-5/24)</f>
        <v>44371.307768447288</v>
      </c>
    </row>
    <row r="5966" spans="1:5" x14ac:dyDescent="0.45">
      <c r="A5966">
        <v>143057</v>
      </c>
      <c r="B5966" t="s">
        <v>2</v>
      </c>
      <c r="C5966" s="2">
        <v>44372.972948717957</v>
      </c>
      <c r="D5966" s="2">
        <f t="shared" ref="D5966:D5968" si="1572">C5966+(2/24)</f>
        <v>44373.056282051293</v>
      </c>
      <c r="E5966" s="2">
        <f t="shared" ref="E5966:E5968" si="1573">C5966+(-1/24)</f>
        <v>44372.931282051293</v>
      </c>
    </row>
    <row r="5967" spans="1:5" x14ac:dyDescent="0.45">
      <c r="A5967">
        <v>143077</v>
      </c>
      <c r="B5967" t="s">
        <v>2</v>
      </c>
      <c r="C5967" s="2">
        <v>44303.402847898869</v>
      </c>
      <c r="D5967" s="2">
        <f t="shared" si="1572"/>
        <v>44303.486181232205</v>
      </c>
      <c r="E5967" s="2">
        <f t="shared" si="1573"/>
        <v>44303.361181232205</v>
      </c>
    </row>
    <row r="5968" spans="1:5" x14ac:dyDescent="0.45">
      <c r="A5968">
        <v>143092</v>
      </c>
      <c r="B5968" t="s">
        <v>2</v>
      </c>
      <c r="C5968" s="2">
        <v>44304.860967770655</v>
      </c>
      <c r="D5968" s="2">
        <f t="shared" si="1572"/>
        <v>44304.944301103991</v>
      </c>
      <c r="E5968" s="2">
        <f t="shared" si="1573"/>
        <v>44304.819301103991</v>
      </c>
    </row>
    <row r="5969" spans="1:5" x14ac:dyDescent="0.45">
      <c r="A5969">
        <v>143108</v>
      </c>
      <c r="B5969" t="s">
        <v>10</v>
      </c>
      <c r="C5969" s="2">
        <v>44310.410218447294</v>
      </c>
      <c r="D5969" s="2">
        <f>C5969+(-6/24)</f>
        <v>44310.160218447294</v>
      </c>
      <c r="E5969" s="2">
        <f>C5969+(-9/24)</f>
        <v>44310.035218447294</v>
      </c>
    </row>
    <row r="5970" spans="1:5" x14ac:dyDescent="0.45">
      <c r="A5970">
        <v>143195</v>
      </c>
      <c r="B5970" t="s">
        <v>7</v>
      </c>
      <c r="C5970" s="2">
        <v>44341.336429594012</v>
      </c>
      <c r="D5970" s="2">
        <f>C5970+(3/24)</f>
        <v>44341.461429594012</v>
      </c>
      <c r="E5970" s="2">
        <f>C5970</f>
        <v>44341.336429594012</v>
      </c>
    </row>
    <row r="5971" spans="1:5" x14ac:dyDescent="0.45">
      <c r="A5971">
        <v>143196</v>
      </c>
      <c r="B5971" t="s">
        <v>5</v>
      </c>
      <c r="C5971" s="2">
        <v>44397.035850178065</v>
      </c>
      <c r="D5971" s="2">
        <f>C5971+(1/24)</f>
        <v>44397.077516844729</v>
      </c>
      <c r="E5971" s="2">
        <f>C5971+(-2/24)</f>
        <v>44396.952516844729</v>
      </c>
    </row>
    <row r="5972" spans="1:5" x14ac:dyDescent="0.45">
      <c r="A5972">
        <v>143244</v>
      </c>
      <c r="B5972" t="s">
        <v>2</v>
      </c>
      <c r="C5972" s="2">
        <v>44294.609465384623</v>
      </c>
      <c r="D5972" s="2">
        <f>C5972+(2/24)</f>
        <v>44294.692798717959</v>
      </c>
      <c r="E5972" s="2">
        <f>C5972+(-1/24)</f>
        <v>44294.567798717959</v>
      </c>
    </row>
    <row r="5973" spans="1:5" x14ac:dyDescent="0.45">
      <c r="A5973">
        <v>143265</v>
      </c>
      <c r="B5973" t="s">
        <v>10</v>
      </c>
      <c r="C5973" s="2">
        <v>44338.823396688036</v>
      </c>
      <c r="D5973" s="2">
        <f>C5973+(-6/24)</f>
        <v>44338.573396688036</v>
      </c>
      <c r="E5973" s="2">
        <f>C5973+(-9/24)</f>
        <v>44338.448396688036</v>
      </c>
    </row>
    <row r="5974" spans="1:5" x14ac:dyDescent="0.45">
      <c r="A5974">
        <v>143307</v>
      </c>
      <c r="B5974" t="s">
        <v>4</v>
      </c>
      <c r="C5974" s="2">
        <v>44330.69202375356</v>
      </c>
      <c r="D5974" s="2">
        <f>C5974+(-8/24)</f>
        <v>44330.358690420224</v>
      </c>
      <c r="E5974" s="2">
        <f>C5974+(-11/24)</f>
        <v>44330.233690420224</v>
      </c>
    </row>
    <row r="5975" spans="1:5" x14ac:dyDescent="0.45">
      <c r="A5975">
        <v>143345</v>
      </c>
      <c r="B5975" t="s">
        <v>5</v>
      </c>
      <c r="C5975" s="2">
        <v>44298.187925427352</v>
      </c>
      <c r="D5975" s="2">
        <f t="shared" ref="D5975:D5976" si="1574">C5975+(1/24)</f>
        <v>44298.229592094016</v>
      </c>
      <c r="E5975" s="2">
        <f t="shared" ref="E5975:E5976" si="1575">C5975+(-2/24)</f>
        <v>44298.104592094016</v>
      </c>
    </row>
    <row r="5976" spans="1:5" x14ac:dyDescent="0.45">
      <c r="A5976">
        <v>143373</v>
      </c>
      <c r="B5976" t="s">
        <v>5</v>
      </c>
      <c r="C5976" s="2">
        <v>44377.265377029922</v>
      </c>
      <c r="D5976" s="2">
        <f t="shared" si="1574"/>
        <v>44377.307043696586</v>
      </c>
      <c r="E5976" s="2">
        <f t="shared" si="1575"/>
        <v>44377.182043696586</v>
      </c>
    </row>
    <row r="5977" spans="1:5" x14ac:dyDescent="0.45">
      <c r="A5977">
        <v>143392</v>
      </c>
      <c r="B5977" t="s">
        <v>2</v>
      </c>
      <c r="C5977" s="2">
        <v>44341.309745263527</v>
      </c>
      <c r="D5977" s="2">
        <f>C5977+(2/24)</f>
        <v>44341.393078596862</v>
      </c>
      <c r="E5977" s="2">
        <f>C5977+(-1/24)</f>
        <v>44341.268078596862</v>
      </c>
    </row>
    <row r="5978" spans="1:5" x14ac:dyDescent="0.45">
      <c r="A5978">
        <v>143421</v>
      </c>
      <c r="B5978" t="s">
        <v>7</v>
      </c>
      <c r="C5978" s="2">
        <v>44336.106201032766</v>
      </c>
      <c r="D5978" s="2">
        <f>C5978+(3/24)</f>
        <v>44336.231201032766</v>
      </c>
      <c r="E5978" s="2">
        <f>C5978</f>
        <v>44336.106201032766</v>
      </c>
    </row>
    <row r="5979" spans="1:5" x14ac:dyDescent="0.45">
      <c r="A5979">
        <v>143439</v>
      </c>
      <c r="B5979" t="s">
        <v>2</v>
      </c>
      <c r="C5979" s="2">
        <v>44371.461131445874</v>
      </c>
      <c r="D5979" s="2">
        <f t="shared" ref="D5979:D5980" si="1576">C5979+(2/24)</f>
        <v>44371.54446477921</v>
      </c>
      <c r="E5979" s="2">
        <f t="shared" ref="E5979:E5980" si="1577">C5979+(-1/24)</f>
        <v>44371.41946477921</v>
      </c>
    </row>
    <row r="5980" spans="1:5" x14ac:dyDescent="0.45">
      <c r="A5980">
        <v>143484</v>
      </c>
      <c r="B5980" t="s">
        <v>2</v>
      </c>
      <c r="C5980" s="2">
        <v>44407.29474255698</v>
      </c>
      <c r="D5980" s="2">
        <f t="shared" si="1576"/>
        <v>44407.378075890316</v>
      </c>
      <c r="E5980" s="2">
        <f t="shared" si="1577"/>
        <v>44407.253075890316</v>
      </c>
    </row>
    <row r="5981" spans="1:5" x14ac:dyDescent="0.45">
      <c r="A5981">
        <v>143504</v>
      </c>
      <c r="B5981" t="s">
        <v>3</v>
      </c>
      <c r="C5981" s="2">
        <v>44427.694730947289</v>
      </c>
      <c r="D5981" s="2">
        <f>C5981</f>
        <v>44427.694730947289</v>
      </c>
      <c r="E5981" s="2">
        <f>C5981+(-3/24)</f>
        <v>44427.569730947289</v>
      </c>
    </row>
    <row r="5982" spans="1:5" x14ac:dyDescent="0.45">
      <c r="A5982">
        <v>143505</v>
      </c>
      <c r="B5982" t="s">
        <v>5</v>
      </c>
      <c r="C5982" s="2">
        <v>44292.784310113959</v>
      </c>
      <c r="D5982" s="2">
        <f t="shared" ref="D5982:D5983" si="1578">C5982+(1/24)</f>
        <v>44292.825976780623</v>
      </c>
      <c r="E5982" s="2">
        <f t="shared" ref="E5982:E5983" si="1579">C5982+(-2/24)</f>
        <v>44292.700976780623</v>
      </c>
    </row>
    <row r="5983" spans="1:5" x14ac:dyDescent="0.45">
      <c r="A5983">
        <v>143506</v>
      </c>
      <c r="B5983" t="s">
        <v>5</v>
      </c>
      <c r="C5983" s="2">
        <v>44337.212328205125</v>
      </c>
      <c r="D5983" s="2">
        <f t="shared" si="1578"/>
        <v>44337.253994871789</v>
      </c>
      <c r="E5983" s="2">
        <f t="shared" si="1579"/>
        <v>44337.128994871789</v>
      </c>
    </row>
    <row r="5984" spans="1:5" x14ac:dyDescent="0.45">
      <c r="A5984">
        <v>143507</v>
      </c>
      <c r="B5984" t="s">
        <v>3</v>
      </c>
      <c r="C5984" s="2">
        <v>44339.820295548438</v>
      </c>
      <c r="D5984" s="2">
        <f>C5984</f>
        <v>44339.820295548438</v>
      </c>
      <c r="E5984" s="2">
        <f>C5984+(-3/24)</f>
        <v>44339.695295548438</v>
      </c>
    </row>
    <row r="5985" spans="1:5" x14ac:dyDescent="0.45">
      <c r="A5985">
        <v>143523</v>
      </c>
      <c r="B5985" t="s">
        <v>5</v>
      </c>
      <c r="C5985" s="2">
        <v>44343.811350854696</v>
      </c>
      <c r="D5985" s="2">
        <f>C5985+(1/24)</f>
        <v>44343.85301752136</v>
      </c>
      <c r="E5985" s="2">
        <f>C5985+(-2/24)</f>
        <v>44343.72801752136</v>
      </c>
    </row>
    <row r="5986" spans="1:5" x14ac:dyDescent="0.45">
      <c r="A5986">
        <v>143595</v>
      </c>
      <c r="B5986" t="s">
        <v>9</v>
      </c>
      <c r="C5986" s="2">
        <v>44343.710374252136</v>
      </c>
      <c r="D5986" s="2">
        <f>C5986+(-3/24)</f>
        <v>44343.585374252136</v>
      </c>
      <c r="E5986" s="2">
        <f>C5986+(-6/24)</f>
        <v>44343.460374252136</v>
      </c>
    </row>
    <row r="5987" spans="1:5" x14ac:dyDescent="0.45">
      <c r="A5987">
        <v>143634</v>
      </c>
      <c r="B5987" t="s">
        <v>7</v>
      </c>
      <c r="C5987" s="2">
        <v>44310.369411787753</v>
      </c>
      <c r="D5987" s="2">
        <f>C5987+(3/24)</f>
        <v>44310.494411787753</v>
      </c>
      <c r="E5987" s="2">
        <f>C5987</f>
        <v>44310.369411787753</v>
      </c>
    </row>
    <row r="5988" spans="1:5" x14ac:dyDescent="0.45">
      <c r="A5988">
        <v>143729</v>
      </c>
      <c r="B5988" t="s">
        <v>2</v>
      </c>
      <c r="C5988" s="2">
        <v>44308.459488532768</v>
      </c>
      <c r="D5988" s="2">
        <f>C5988+(2/24)</f>
        <v>44308.542821866104</v>
      </c>
      <c r="E5988" s="2">
        <f>C5988+(-1/24)</f>
        <v>44308.417821866104</v>
      </c>
    </row>
    <row r="5989" spans="1:5" x14ac:dyDescent="0.45">
      <c r="A5989">
        <v>143745</v>
      </c>
      <c r="B5989" t="s">
        <v>7</v>
      </c>
      <c r="C5989" s="2">
        <v>44372.254148967237</v>
      </c>
      <c r="D5989" s="2">
        <f>C5989+(3/24)</f>
        <v>44372.379148967237</v>
      </c>
      <c r="E5989" s="2">
        <f>C5989</f>
        <v>44372.254148967237</v>
      </c>
    </row>
    <row r="5990" spans="1:5" x14ac:dyDescent="0.45">
      <c r="A5990">
        <v>143755</v>
      </c>
      <c r="B5990" t="s">
        <v>5</v>
      </c>
      <c r="C5990" s="2">
        <v>44308.971787428774</v>
      </c>
      <c r="D5990" s="2">
        <f>C5990+(1/24)</f>
        <v>44309.013454095439</v>
      </c>
      <c r="E5990" s="2">
        <f>C5990+(-2/24)</f>
        <v>44308.888454095439</v>
      </c>
    </row>
    <row r="5991" spans="1:5" x14ac:dyDescent="0.45">
      <c r="A5991">
        <v>143779</v>
      </c>
      <c r="B5991" t="s">
        <v>3</v>
      </c>
      <c r="C5991" s="2">
        <v>44421.656059188033</v>
      </c>
      <c r="D5991" s="2">
        <f t="shared" ref="D5991:D5992" si="1580">C5991</f>
        <v>44421.656059188033</v>
      </c>
      <c r="E5991" s="2">
        <f t="shared" ref="E5991:E5992" si="1581">C5991+(-3/24)</f>
        <v>44421.531059188033</v>
      </c>
    </row>
    <row r="5992" spans="1:5" x14ac:dyDescent="0.45">
      <c r="A5992">
        <v>143804</v>
      </c>
      <c r="B5992" t="s">
        <v>3</v>
      </c>
      <c r="C5992" s="2">
        <v>44320.294853454419</v>
      </c>
      <c r="D5992" s="2">
        <f t="shared" si="1580"/>
        <v>44320.294853454419</v>
      </c>
      <c r="E5992" s="2">
        <f t="shared" si="1581"/>
        <v>44320.169853454419</v>
      </c>
    </row>
    <row r="5993" spans="1:5" x14ac:dyDescent="0.45">
      <c r="A5993">
        <v>143833</v>
      </c>
      <c r="B5993" t="s">
        <v>2</v>
      </c>
      <c r="C5993" s="2">
        <v>44394.880686502845</v>
      </c>
      <c r="D5993" s="2">
        <f>C5993+(2/24)</f>
        <v>44394.964019836181</v>
      </c>
      <c r="E5993" s="2">
        <f>C5993+(-1/24)</f>
        <v>44394.839019836181</v>
      </c>
    </row>
    <row r="5994" spans="1:5" x14ac:dyDescent="0.45">
      <c r="A5994">
        <v>143893</v>
      </c>
      <c r="B5994" t="s">
        <v>7</v>
      </c>
      <c r="C5994" s="2">
        <v>44322.926736467234</v>
      </c>
      <c r="D5994" s="2">
        <f>C5994+(3/24)</f>
        <v>44323.051736467234</v>
      </c>
      <c r="E5994" s="2">
        <f>C5994</f>
        <v>44322.926736467234</v>
      </c>
    </row>
    <row r="5995" spans="1:5" x14ac:dyDescent="0.45">
      <c r="A5995">
        <v>143914</v>
      </c>
      <c r="B5995" t="s">
        <v>16</v>
      </c>
      <c r="C5995" s="2">
        <v>44375.456512001423</v>
      </c>
      <c r="D5995" s="2">
        <f>C5995+(6/24)</f>
        <v>44375.706512001423</v>
      </c>
      <c r="E5995" s="2">
        <f>C5995+(3/24)</f>
        <v>44375.581512001423</v>
      </c>
    </row>
    <row r="5996" spans="1:5" x14ac:dyDescent="0.45">
      <c r="A5996">
        <v>143917</v>
      </c>
      <c r="B5996" t="s">
        <v>5</v>
      </c>
      <c r="C5996" s="2">
        <v>44341.168753810547</v>
      </c>
      <c r="D5996" s="2">
        <f t="shared" ref="D5996:D5999" si="1582">C5996+(1/24)</f>
        <v>44341.210420477211</v>
      </c>
      <c r="E5996" s="2">
        <f t="shared" ref="E5996:E5999" si="1583">C5996+(-2/24)</f>
        <v>44341.085420477211</v>
      </c>
    </row>
    <row r="5997" spans="1:5" x14ac:dyDescent="0.45">
      <c r="A5997">
        <v>144014</v>
      </c>
      <c r="B5997" t="s">
        <v>5</v>
      </c>
      <c r="C5997" s="2">
        <v>44311.651824216526</v>
      </c>
      <c r="D5997" s="2">
        <f t="shared" si="1582"/>
        <v>44311.69349088319</v>
      </c>
      <c r="E5997" s="2">
        <f t="shared" si="1583"/>
        <v>44311.56849088319</v>
      </c>
    </row>
    <row r="5998" spans="1:5" x14ac:dyDescent="0.45">
      <c r="A5998">
        <v>144017</v>
      </c>
      <c r="B5998" t="s">
        <v>5</v>
      </c>
      <c r="C5998" s="2">
        <v>44373.682507336176</v>
      </c>
      <c r="D5998" s="2">
        <f t="shared" si="1582"/>
        <v>44373.72417400284</v>
      </c>
      <c r="E5998" s="2">
        <f t="shared" si="1583"/>
        <v>44373.59917400284</v>
      </c>
    </row>
    <row r="5999" spans="1:5" x14ac:dyDescent="0.45">
      <c r="A5999">
        <v>144086</v>
      </c>
      <c r="B5999" t="s">
        <v>5</v>
      </c>
      <c r="C5999" s="2">
        <v>44345.18876709402</v>
      </c>
      <c r="D5999" s="2">
        <f t="shared" si="1582"/>
        <v>44345.230433760684</v>
      </c>
      <c r="E5999" s="2">
        <f t="shared" si="1583"/>
        <v>44345.105433760684</v>
      </c>
    </row>
    <row r="6000" spans="1:5" x14ac:dyDescent="0.45">
      <c r="A6000">
        <v>144097</v>
      </c>
      <c r="B6000" t="s">
        <v>3</v>
      </c>
      <c r="C6000" s="2">
        <v>44298.640406873215</v>
      </c>
      <c r="D6000" s="2">
        <f>C6000</f>
        <v>44298.640406873215</v>
      </c>
      <c r="E6000" s="2">
        <f>C6000+(-3/24)</f>
        <v>44298.515406873215</v>
      </c>
    </row>
    <row r="6001" spans="1:5" x14ac:dyDescent="0.45">
      <c r="A6001">
        <v>144103</v>
      </c>
      <c r="B6001" t="s">
        <v>2</v>
      </c>
      <c r="C6001" s="2">
        <v>44311.149390242164</v>
      </c>
      <c r="D6001" s="2">
        <f>C6001+(2/24)</f>
        <v>44311.2327235755</v>
      </c>
      <c r="E6001" s="2">
        <f>C6001+(-1/24)</f>
        <v>44311.1077235755</v>
      </c>
    </row>
    <row r="6002" spans="1:5" x14ac:dyDescent="0.45">
      <c r="A6002">
        <v>144111</v>
      </c>
      <c r="B6002" t="s">
        <v>7</v>
      </c>
      <c r="C6002" s="2">
        <v>44289.382541168088</v>
      </c>
      <c r="D6002" s="2">
        <f>C6002+(3/24)</f>
        <v>44289.507541168088</v>
      </c>
      <c r="E6002" s="2">
        <f>C6002</f>
        <v>44289.382541168088</v>
      </c>
    </row>
    <row r="6003" spans="1:5" x14ac:dyDescent="0.45">
      <c r="A6003">
        <v>144119</v>
      </c>
      <c r="B6003" t="s">
        <v>2</v>
      </c>
      <c r="C6003" s="2">
        <v>44341.544845655269</v>
      </c>
      <c r="D6003" s="2">
        <f>C6003+(2/24)</f>
        <v>44341.628178988605</v>
      </c>
      <c r="E6003" s="2">
        <f>C6003+(-1/24)</f>
        <v>44341.503178988605</v>
      </c>
    </row>
    <row r="6004" spans="1:5" x14ac:dyDescent="0.45">
      <c r="A6004">
        <v>144121</v>
      </c>
      <c r="B6004" t="s">
        <v>5</v>
      </c>
      <c r="C6004" s="2">
        <v>44368.170287428773</v>
      </c>
      <c r="D6004" s="2">
        <f>C6004+(1/24)</f>
        <v>44368.211954095437</v>
      </c>
      <c r="E6004" s="2">
        <f>C6004+(-2/24)</f>
        <v>44368.086954095437</v>
      </c>
    </row>
    <row r="6005" spans="1:5" x14ac:dyDescent="0.45">
      <c r="A6005">
        <v>144149</v>
      </c>
      <c r="B6005" t="s">
        <v>7</v>
      </c>
      <c r="C6005" s="2">
        <v>44297.556351994303</v>
      </c>
      <c r="D6005" s="2">
        <f>C6005+(3/24)</f>
        <v>44297.681351994303</v>
      </c>
      <c r="E6005" s="2">
        <f>C6005</f>
        <v>44297.556351994303</v>
      </c>
    </row>
    <row r="6006" spans="1:5" x14ac:dyDescent="0.45">
      <c r="A6006">
        <v>144183</v>
      </c>
      <c r="B6006" t="s">
        <v>5</v>
      </c>
      <c r="C6006" s="2">
        <v>44334.080352670935</v>
      </c>
      <c r="D6006" s="2">
        <f>C6006+(1/24)</f>
        <v>44334.122019337599</v>
      </c>
      <c r="E6006" s="2">
        <f>C6006+(-2/24)</f>
        <v>44333.997019337599</v>
      </c>
    </row>
    <row r="6007" spans="1:5" x14ac:dyDescent="0.45">
      <c r="A6007">
        <v>144184</v>
      </c>
      <c r="B6007" t="s">
        <v>3</v>
      </c>
      <c r="C6007" s="2">
        <v>44343.719090349005</v>
      </c>
      <c r="D6007" s="2">
        <f>C6007</f>
        <v>44343.719090349005</v>
      </c>
      <c r="E6007" s="2">
        <f>C6007+(-3/24)</f>
        <v>44343.594090349005</v>
      </c>
    </row>
    <row r="6008" spans="1:5" x14ac:dyDescent="0.45">
      <c r="A6008">
        <v>144200</v>
      </c>
      <c r="B6008" t="s">
        <v>5</v>
      </c>
      <c r="C6008" s="2">
        <v>44296.323911538464</v>
      </c>
      <c r="D6008" s="2">
        <f>C6008+(1/24)</f>
        <v>44296.365578205128</v>
      </c>
      <c r="E6008" s="2">
        <f>C6008+(-2/24)</f>
        <v>44296.240578205128</v>
      </c>
    </row>
    <row r="6009" spans="1:5" x14ac:dyDescent="0.45">
      <c r="A6009">
        <v>144223</v>
      </c>
      <c r="B6009" t="s">
        <v>3</v>
      </c>
      <c r="C6009" s="2">
        <v>44345.181201353276</v>
      </c>
      <c r="D6009" s="2">
        <f>C6009</f>
        <v>44345.181201353276</v>
      </c>
      <c r="E6009" s="2">
        <f>C6009+(-3/24)</f>
        <v>44345.056201353276</v>
      </c>
    </row>
    <row r="6010" spans="1:5" x14ac:dyDescent="0.45">
      <c r="A6010">
        <v>144231</v>
      </c>
      <c r="B6010" t="s">
        <v>10</v>
      </c>
      <c r="C6010" s="2">
        <v>44292.965582549863</v>
      </c>
      <c r="D6010" s="2">
        <f>C6010+(-6/24)</f>
        <v>44292.715582549863</v>
      </c>
      <c r="E6010" s="2">
        <f>C6010+(-9/24)</f>
        <v>44292.590582549863</v>
      </c>
    </row>
    <row r="6011" spans="1:5" x14ac:dyDescent="0.45">
      <c r="A6011">
        <v>144241</v>
      </c>
      <c r="B6011" t="s">
        <v>2</v>
      </c>
      <c r="C6011" s="2">
        <v>44375.269403668084</v>
      </c>
      <c r="D6011" s="2">
        <f>C6011+(2/24)</f>
        <v>44375.35273700142</v>
      </c>
      <c r="E6011" s="2">
        <f>C6011+(-1/24)</f>
        <v>44375.22773700142</v>
      </c>
    </row>
    <row r="6012" spans="1:5" x14ac:dyDescent="0.45">
      <c r="A6012">
        <v>144250</v>
      </c>
      <c r="B6012" t="s">
        <v>3</v>
      </c>
      <c r="C6012" s="2">
        <v>44347.01343397436</v>
      </c>
      <c r="D6012" s="2">
        <f>C6012</f>
        <v>44347.01343397436</v>
      </c>
      <c r="E6012" s="2">
        <f>C6012+(-3/24)</f>
        <v>44346.88843397436</v>
      </c>
    </row>
    <row r="6013" spans="1:5" x14ac:dyDescent="0.45">
      <c r="A6013">
        <v>144273</v>
      </c>
      <c r="B6013" t="s">
        <v>7</v>
      </c>
      <c r="C6013" s="2">
        <v>44370.4832465812</v>
      </c>
      <c r="D6013" s="2">
        <f>C6013+(3/24)</f>
        <v>44370.6082465812</v>
      </c>
      <c r="E6013" s="2">
        <f>C6013</f>
        <v>44370.4832465812</v>
      </c>
    </row>
    <row r="6014" spans="1:5" x14ac:dyDescent="0.45">
      <c r="A6014">
        <v>144308</v>
      </c>
      <c r="B6014" t="s">
        <v>2</v>
      </c>
      <c r="C6014" s="2">
        <v>44345.077195548438</v>
      </c>
      <c r="D6014" s="2">
        <f>C6014+(2/24)</f>
        <v>44345.160528881774</v>
      </c>
      <c r="E6014" s="2">
        <f>C6014+(-1/24)</f>
        <v>44345.035528881774</v>
      </c>
    </row>
    <row r="6015" spans="1:5" x14ac:dyDescent="0.45">
      <c r="A6015">
        <v>144313</v>
      </c>
      <c r="B6015" t="s">
        <v>3</v>
      </c>
      <c r="C6015" s="2">
        <v>44312.75096289174</v>
      </c>
      <c r="D6015" s="2">
        <f>C6015</f>
        <v>44312.75096289174</v>
      </c>
      <c r="E6015" s="2">
        <f>C6015+(-3/24)</f>
        <v>44312.62596289174</v>
      </c>
    </row>
    <row r="6016" spans="1:5" x14ac:dyDescent="0.45">
      <c r="A6016">
        <v>144329</v>
      </c>
      <c r="B6016" t="s">
        <v>5</v>
      </c>
      <c r="C6016" s="2">
        <v>44374.446387927346</v>
      </c>
      <c r="D6016" s="2">
        <f>C6016+(1/24)</f>
        <v>44374.48805459401</v>
      </c>
      <c r="E6016" s="2">
        <f>C6016+(-2/24)</f>
        <v>44374.36305459401</v>
      </c>
    </row>
    <row r="6017" spans="1:5" x14ac:dyDescent="0.45">
      <c r="A6017">
        <v>144362</v>
      </c>
      <c r="B6017" t="s">
        <v>2</v>
      </c>
      <c r="C6017" s="2">
        <v>44294.641228632478</v>
      </c>
      <c r="D6017" s="2">
        <f>C6017+(2/24)</f>
        <v>44294.724561965813</v>
      </c>
      <c r="E6017" s="2">
        <f>C6017+(-1/24)</f>
        <v>44294.599561965813</v>
      </c>
    </row>
    <row r="6018" spans="1:5" x14ac:dyDescent="0.45">
      <c r="A6018">
        <v>144369</v>
      </c>
      <c r="B6018" t="s">
        <v>3</v>
      </c>
      <c r="C6018" s="2">
        <v>44299.991642556975</v>
      </c>
      <c r="D6018" s="2">
        <f t="shared" ref="D6018:D6019" si="1584">C6018</f>
        <v>44299.991642556975</v>
      </c>
      <c r="E6018" s="2">
        <f t="shared" ref="E6018:E6019" si="1585">C6018+(-3/24)</f>
        <v>44299.866642556975</v>
      </c>
    </row>
    <row r="6019" spans="1:5" x14ac:dyDescent="0.45">
      <c r="A6019">
        <v>144377</v>
      </c>
      <c r="B6019" t="s">
        <v>3</v>
      </c>
      <c r="C6019" s="2">
        <v>44375.924387678067</v>
      </c>
      <c r="D6019" s="2">
        <f t="shared" si="1584"/>
        <v>44375.924387678067</v>
      </c>
      <c r="E6019" s="2">
        <f t="shared" si="1585"/>
        <v>44375.799387678067</v>
      </c>
    </row>
    <row r="6020" spans="1:5" x14ac:dyDescent="0.45">
      <c r="A6020">
        <v>144387</v>
      </c>
      <c r="B6020" t="s">
        <v>5</v>
      </c>
      <c r="C6020" s="2">
        <v>44308.357241417383</v>
      </c>
      <c r="D6020" s="2">
        <f>C6020+(1/24)</f>
        <v>44308.398908084047</v>
      </c>
      <c r="E6020" s="2">
        <f>C6020+(-2/24)</f>
        <v>44308.273908084047</v>
      </c>
    </row>
    <row r="6021" spans="1:5" x14ac:dyDescent="0.45">
      <c r="A6021">
        <v>144401</v>
      </c>
      <c r="B6021" t="s">
        <v>3</v>
      </c>
      <c r="C6021" s="2">
        <v>44340.51543347579</v>
      </c>
      <c r="D6021" s="2">
        <f>C6021</f>
        <v>44340.51543347579</v>
      </c>
      <c r="E6021" s="2">
        <f>C6021+(-3/24)</f>
        <v>44340.39043347579</v>
      </c>
    </row>
    <row r="6022" spans="1:5" x14ac:dyDescent="0.45">
      <c r="A6022">
        <v>144407</v>
      </c>
      <c r="B6022" t="s">
        <v>6</v>
      </c>
      <c r="C6022" s="2">
        <v>44377.912254095441</v>
      </c>
      <c r="D6022" s="2">
        <f>C6022+(-1/24)</f>
        <v>44377.870587428777</v>
      </c>
      <c r="E6022" s="2">
        <f>C6022+(-4/24)</f>
        <v>44377.745587428777</v>
      </c>
    </row>
    <row r="6023" spans="1:5" x14ac:dyDescent="0.45">
      <c r="A6023">
        <v>144441</v>
      </c>
      <c r="B6023" t="s">
        <v>18</v>
      </c>
      <c r="C6023" s="2">
        <v>44364.187554344731</v>
      </c>
      <c r="D6023" s="2">
        <f>C6023+(7/24)</f>
        <v>44364.479221011396</v>
      </c>
      <c r="E6023" s="2">
        <f>C6023+(4/24)</f>
        <v>44364.354221011396</v>
      </c>
    </row>
    <row r="6024" spans="1:5" x14ac:dyDescent="0.45">
      <c r="A6024">
        <v>144457</v>
      </c>
      <c r="B6024" t="s">
        <v>7</v>
      </c>
      <c r="C6024" s="2">
        <v>44285.315680698011</v>
      </c>
      <c r="D6024" s="2">
        <f>C6024+(3/24)</f>
        <v>44285.440680698011</v>
      </c>
      <c r="E6024" s="2">
        <f>C6024</f>
        <v>44285.315680698011</v>
      </c>
    </row>
    <row r="6025" spans="1:5" x14ac:dyDescent="0.45">
      <c r="A6025">
        <v>144466</v>
      </c>
      <c r="B6025" t="s">
        <v>2</v>
      </c>
      <c r="C6025" s="2">
        <v>44399.455289707977</v>
      </c>
      <c r="D6025" s="2">
        <f t="shared" ref="D6025:D6029" si="1586">C6025+(2/24)</f>
        <v>44399.538623041313</v>
      </c>
      <c r="E6025" s="2">
        <f t="shared" ref="E6025:E6029" si="1587">C6025+(-1/24)</f>
        <v>44399.413623041313</v>
      </c>
    </row>
    <row r="6026" spans="1:5" x14ac:dyDescent="0.45">
      <c r="A6026">
        <v>144480</v>
      </c>
      <c r="B6026" t="s">
        <v>2</v>
      </c>
      <c r="C6026" s="2">
        <v>44393.520624928773</v>
      </c>
      <c r="D6026" s="2">
        <f t="shared" si="1586"/>
        <v>44393.603958262109</v>
      </c>
      <c r="E6026" s="2">
        <f t="shared" si="1587"/>
        <v>44393.478958262109</v>
      </c>
    </row>
    <row r="6027" spans="1:5" x14ac:dyDescent="0.45">
      <c r="A6027">
        <v>144507</v>
      </c>
      <c r="B6027" t="s">
        <v>2</v>
      </c>
      <c r="C6027" s="2">
        <v>44343.174540705128</v>
      </c>
      <c r="D6027" s="2">
        <f t="shared" si="1586"/>
        <v>44343.257874038463</v>
      </c>
      <c r="E6027" s="2">
        <f t="shared" si="1587"/>
        <v>44343.132874038463</v>
      </c>
    </row>
    <row r="6028" spans="1:5" x14ac:dyDescent="0.45">
      <c r="A6028">
        <v>144526</v>
      </c>
      <c r="B6028" t="s">
        <v>2</v>
      </c>
      <c r="C6028" s="2">
        <v>44400.725112678061</v>
      </c>
      <c r="D6028" s="2">
        <f t="shared" si="1586"/>
        <v>44400.808446011397</v>
      </c>
      <c r="E6028" s="2">
        <f t="shared" si="1587"/>
        <v>44400.683446011397</v>
      </c>
    </row>
    <row r="6029" spans="1:5" x14ac:dyDescent="0.45">
      <c r="A6029">
        <v>144571</v>
      </c>
      <c r="B6029" t="s">
        <v>2</v>
      </c>
      <c r="C6029" s="2">
        <v>44375.400698290599</v>
      </c>
      <c r="D6029" s="2">
        <f t="shared" si="1586"/>
        <v>44375.484031623935</v>
      </c>
      <c r="E6029" s="2">
        <f t="shared" si="1587"/>
        <v>44375.359031623935</v>
      </c>
    </row>
    <row r="6030" spans="1:5" x14ac:dyDescent="0.45">
      <c r="A6030">
        <v>144591</v>
      </c>
      <c r="B6030" t="s">
        <v>22</v>
      </c>
      <c r="C6030" s="2">
        <v>44301.78410968661</v>
      </c>
      <c r="D6030" s="2">
        <f>C6030+(-7/24)</f>
        <v>44301.492443019946</v>
      </c>
      <c r="E6030" s="2">
        <f>C6030+(-10/24)</f>
        <v>44301.367443019946</v>
      </c>
    </row>
    <row r="6031" spans="1:5" x14ac:dyDescent="0.45">
      <c r="A6031">
        <v>144618</v>
      </c>
      <c r="B6031" t="s">
        <v>20</v>
      </c>
      <c r="C6031" s="2">
        <v>44346.202395548433</v>
      </c>
      <c r="D6031" s="2">
        <f>C6031+(9/24)</f>
        <v>44346.577395548433</v>
      </c>
      <c r="E6031" s="2">
        <f>C6031+(6/24)</f>
        <v>44346.452395548433</v>
      </c>
    </row>
    <row r="6032" spans="1:5" x14ac:dyDescent="0.45">
      <c r="A6032">
        <v>144621</v>
      </c>
      <c r="B6032" t="s">
        <v>8</v>
      </c>
      <c r="C6032" s="2">
        <v>44322.17599925214</v>
      </c>
      <c r="D6032" s="2">
        <f>C6032+(-2/24)</f>
        <v>44322.092665918804</v>
      </c>
      <c r="E6032" s="2">
        <f>C6032+(-5/24)</f>
        <v>44321.967665918804</v>
      </c>
    </row>
    <row r="6033" spans="1:5" x14ac:dyDescent="0.45">
      <c r="A6033">
        <v>144624</v>
      </c>
      <c r="B6033" t="s">
        <v>2</v>
      </c>
      <c r="C6033" s="2">
        <v>44340.838644764954</v>
      </c>
      <c r="D6033" s="2">
        <f t="shared" ref="D6033:D6035" si="1588">C6033+(2/24)</f>
        <v>44340.921978098289</v>
      </c>
      <c r="E6033" s="2">
        <f t="shared" ref="E6033:E6035" si="1589">C6033+(-1/24)</f>
        <v>44340.796978098289</v>
      </c>
    </row>
    <row r="6034" spans="1:5" x14ac:dyDescent="0.45">
      <c r="A6034">
        <v>144633</v>
      </c>
      <c r="B6034" t="s">
        <v>2</v>
      </c>
      <c r="C6034" s="2">
        <v>44344.393059188034</v>
      </c>
      <c r="D6034" s="2">
        <f t="shared" si="1588"/>
        <v>44344.47639252137</v>
      </c>
      <c r="E6034" s="2">
        <f t="shared" si="1589"/>
        <v>44344.35139252137</v>
      </c>
    </row>
    <row r="6035" spans="1:5" x14ac:dyDescent="0.45">
      <c r="A6035">
        <v>144662</v>
      </c>
      <c r="B6035" t="s">
        <v>2</v>
      </c>
      <c r="C6035" s="2">
        <v>44345.629716987176</v>
      </c>
      <c r="D6035" s="2">
        <f t="shared" si="1588"/>
        <v>44345.713050320512</v>
      </c>
      <c r="E6035" s="2">
        <f t="shared" si="1589"/>
        <v>44345.588050320512</v>
      </c>
    </row>
    <row r="6036" spans="1:5" x14ac:dyDescent="0.45">
      <c r="A6036">
        <v>144693</v>
      </c>
      <c r="B6036" t="s">
        <v>5</v>
      </c>
      <c r="C6036" s="2">
        <v>44375.971845334752</v>
      </c>
      <c r="D6036" s="2">
        <f>C6036+(1/24)</f>
        <v>44376.013512001417</v>
      </c>
      <c r="E6036" s="2">
        <f>C6036+(-2/24)</f>
        <v>44375.888512001417</v>
      </c>
    </row>
    <row r="6037" spans="1:5" x14ac:dyDescent="0.45">
      <c r="A6037">
        <v>144732</v>
      </c>
      <c r="B6037" t="s">
        <v>13</v>
      </c>
      <c r="C6037" s="2">
        <v>44313.3629360755</v>
      </c>
      <c r="D6037" s="2">
        <f>C6037+(8/24)</f>
        <v>44313.696269408836</v>
      </c>
      <c r="E6037" s="2">
        <f>C6037+(5/24)</f>
        <v>44313.571269408836</v>
      </c>
    </row>
    <row r="6038" spans="1:5" x14ac:dyDescent="0.45">
      <c r="A6038">
        <v>144809</v>
      </c>
      <c r="B6038" t="s">
        <v>2</v>
      </c>
      <c r="C6038" s="2">
        <v>44327.748701317658</v>
      </c>
      <c r="D6038" s="2">
        <f>C6038+(2/24)</f>
        <v>44327.832034650994</v>
      </c>
      <c r="E6038" s="2">
        <f>C6038+(-1/24)</f>
        <v>44327.707034650994</v>
      </c>
    </row>
    <row r="6039" spans="1:5" x14ac:dyDescent="0.45">
      <c r="A6039">
        <v>144836</v>
      </c>
      <c r="B6039" t="s">
        <v>7</v>
      </c>
      <c r="C6039" s="2">
        <v>44292.927895548433</v>
      </c>
      <c r="D6039" s="2">
        <f>C6039+(3/24)</f>
        <v>44293.052895548433</v>
      </c>
      <c r="E6039" s="2">
        <f>C6039</f>
        <v>44292.927895548433</v>
      </c>
    </row>
    <row r="6040" spans="1:5" x14ac:dyDescent="0.45">
      <c r="A6040">
        <v>144840</v>
      </c>
      <c r="B6040" t="s">
        <v>2</v>
      </c>
      <c r="C6040" s="2">
        <v>44383.232725641028</v>
      </c>
      <c r="D6040" s="2">
        <f>C6040+(2/24)</f>
        <v>44383.316058974364</v>
      </c>
      <c r="E6040" s="2">
        <f>C6040+(-1/24)</f>
        <v>44383.191058974364</v>
      </c>
    </row>
    <row r="6041" spans="1:5" x14ac:dyDescent="0.45">
      <c r="A6041">
        <v>144841</v>
      </c>
      <c r="B6041" t="s">
        <v>7</v>
      </c>
      <c r="C6041" s="2">
        <v>44308.850812428776</v>
      </c>
      <c r="D6041" s="2">
        <f>C6041+(3/24)</f>
        <v>44308.975812428776</v>
      </c>
      <c r="E6041" s="2">
        <f>C6041</f>
        <v>44308.850812428776</v>
      </c>
    </row>
    <row r="6042" spans="1:5" x14ac:dyDescent="0.45">
      <c r="A6042">
        <v>144858</v>
      </c>
      <c r="B6042" t="s">
        <v>9</v>
      </c>
      <c r="C6042" s="2">
        <v>44343.619233511403</v>
      </c>
      <c r="D6042" s="2">
        <f>C6042+(-3/24)</f>
        <v>44343.494233511403</v>
      </c>
      <c r="E6042" s="2">
        <f>C6042+(-6/24)</f>
        <v>44343.369233511403</v>
      </c>
    </row>
    <row r="6043" spans="1:5" x14ac:dyDescent="0.45">
      <c r="A6043">
        <v>144861</v>
      </c>
      <c r="B6043" t="s">
        <v>8</v>
      </c>
      <c r="C6043" s="2">
        <v>44358.652606623931</v>
      </c>
      <c r="D6043" s="2">
        <f>C6043+(-2/24)</f>
        <v>44358.569273290595</v>
      </c>
      <c r="E6043" s="2">
        <f>C6043+(-5/24)</f>
        <v>44358.444273290595</v>
      </c>
    </row>
    <row r="6044" spans="1:5" x14ac:dyDescent="0.45">
      <c r="A6044">
        <v>144875</v>
      </c>
      <c r="B6044" t="s">
        <v>5</v>
      </c>
      <c r="C6044" s="2">
        <v>44287.25066709402</v>
      </c>
      <c r="D6044" s="2">
        <f>C6044+(1/24)</f>
        <v>44287.292333760684</v>
      </c>
      <c r="E6044" s="2">
        <f>C6044+(-2/24)</f>
        <v>44287.167333760684</v>
      </c>
    </row>
    <row r="6045" spans="1:5" x14ac:dyDescent="0.45">
      <c r="A6045">
        <v>144912</v>
      </c>
      <c r="B6045" t="s">
        <v>3</v>
      </c>
      <c r="C6045" s="2">
        <v>44375.934869159544</v>
      </c>
      <c r="D6045" s="2">
        <f>C6045</f>
        <v>44375.934869159544</v>
      </c>
      <c r="E6045" s="2">
        <f>C6045+(-3/24)</f>
        <v>44375.809869159544</v>
      </c>
    </row>
    <row r="6046" spans="1:5" x14ac:dyDescent="0.45">
      <c r="A6046">
        <v>144940</v>
      </c>
      <c r="B6046" t="s">
        <v>7</v>
      </c>
      <c r="C6046" s="2">
        <v>44309.07984846866</v>
      </c>
      <c r="D6046" s="2">
        <f>C6046+(3/24)</f>
        <v>44309.20484846866</v>
      </c>
      <c r="E6046" s="2">
        <f>C6046</f>
        <v>44309.07984846866</v>
      </c>
    </row>
    <row r="6047" spans="1:5" x14ac:dyDescent="0.45">
      <c r="A6047">
        <v>144941</v>
      </c>
      <c r="B6047" t="s">
        <v>2</v>
      </c>
      <c r="C6047" s="2">
        <v>44316.722244373217</v>
      </c>
      <c r="D6047" s="2">
        <f>C6047+(2/24)</f>
        <v>44316.805577706553</v>
      </c>
      <c r="E6047" s="2">
        <f>C6047+(-1/24)</f>
        <v>44316.680577706553</v>
      </c>
    </row>
    <row r="6048" spans="1:5" x14ac:dyDescent="0.45">
      <c r="A6048">
        <v>144952</v>
      </c>
      <c r="B6048" t="s">
        <v>3</v>
      </c>
      <c r="C6048" s="2">
        <v>44294.858407336178</v>
      </c>
      <c r="D6048" s="2">
        <f>C6048</f>
        <v>44294.858407336178</v>
      </c>
      <c r="E6048" s="2">
        <f>C6048+(-3/24)</f>
        <v>44294.733407336178</v>
      </c>
    </row>
    <row r="6049" spans="1:5" x14ac:dyDescent="0.45">
      <c r="A6049">
        <v>145014</v>
      </c>
      <c r="B6049" t="s">
        <v>7</v>
      </c>
      <c r="C6049" s="2">
        <v>44382.427936716522</v>
      </c>
      <c r="D6049" s="2">
        <f>C6049+(3/24)</f>
        <v>44382.552936716522</v>
      </c>
      <c r="E6049" s="2">
        <f>C6049</f>
        <v>44382.427936716522</v>
      </c>
    </row>
    <row r="6050" spans="1:5" x14ac:dyDescent="0.45">
      <c r="A6050">
        <v>145038</v>
      </c>
      <c r="B6050" t="s">
        <v>2</v>
      </c>
      <c r="C6050" s="2">
        <v>44392.320343625361</v>
      </c>
      <c r="D6050" s="2">
        <f>C6050+(2/24)</f>
        <v>44392.403676958696</v>
      </c>
      <c r="E6050" s="2">
        <f>C6050+(-1/24)</f>
        <v>44392.278676958696</v>
      </c>
    </row>
    <row r="6051" spans="1:5" x14ac:dyDescent="0.45">
      <c r="A6051">
        <v>145060</v>
      </c>
      <c r="B6051" t="s">
        <v>5</v>
      </c>
      <c r="C6051" s="2">
        <v>44410.068331659546</v>
      </c>
      <c r="D6051" s="2">
        <f>C6051+(1/24)</f>
        <v>44410.10999832621</v>
      </c>
      <c r="E6051" s="2">
        <f>C6051+(-2/24)</f>
        <v>44409.98499832621</v>
      </c>
    </row>
    <row r="6052" spans="1:5" x14ac:dyDescent="0.45">
      <c r="A6052">
        <v>145071</v>
      </c>
      <c r="B6052" t="s">
        <v>12</v>
      </c>
      <c r="C6052" s="2">
        <v>44292.240602920232</v>
      </c>
      <c r="D6052" s="2">
        <f>C6052+(-4/24)</f>
        <v>44292.073936253568</v>
      </c>
      <c r="E6052" s="2">
        <f>C6052+(-7/24)</f>
        <v>44291.948936253568</v>
      </c>
    </row>
    <row r="6053" spans="1:5" x14ac:dyDescent="0.45">
      <c r="A6053">
        <v>145083</v>
      </c>
      <c r="B6053" t="s">
        <v>9</v>
      </c>
      <c r="C6053" s="2">
        <v>44405.868949216521</v>
      </c>
      <c r="D6053" s="2">
        <f>C6053+(-3/24)</f>
        <v>44405.743949216521</v>
      </c>
      <c r="E6053" s="2">
        <f>C6053+(-6/24)</f>
        <v>44405.618949216521</v>
      </c>
    </row>
    <row r="6054" spans="1:5" x14ac:dyDescent="0.45">
      <c r="A6054">
        <v>145124</v>
      </c>
      <c r="B6054" t="s">
        <v>12</v>
      </c>
      <c r="C6054" s="2">
        <v>44343.496442058407</v>
      </c>
      <c r="D6054" s="2">
        <f>C6054+(-4/24)</f>
        <v>44343.329775391743</v>
      </c>
      <c r="E6054" s="2">
        <f>C6054+(-7/24)</f>
        <v>44343.204775391743</v>
      </c>
    </row>
    <row r="6055" spans="1:5" x14ac:dyDescent="0.45">
      <c r="A6055">
        <v>145198</v>
      </c>
      <c r="B6055" t="s">
        <v>3</v>
      </c>
      <c r="C6055" s="2">
        <v>44285.5880545584</v>
      </c>
      <c r="D6055" s="2">
        <f>C6055</f>
        <v>44285.5880545584</v>
      </c>
      <c r="E6055" s="2">
        <f>C6055+(-3/24)</f>
        <v>44285.4630545584</v>
      </c>
    </row>
    <row r="6056" spans="1:5" x14ac:dyDescent="0.45">
      <c r="A6056">
        <v>145218</v>
      </c>
      <c r="B6056" t="s">
        <v>12</v>
      </c>
      <c r="C6056" s="2">
        <v>44373.039733760677</v>
      </c>
      <c r="D6056" s="2">
        <f>C6056+(-4/24)</f>
        <v>44372.873067094013</v>
      </c>
      <c r="E6056" s="2">
        <f>C6056+(-7/24)</f>
        <v>44372.748067094013</v>
      </c>
    </row>
    <row r="6057" spans="1:5" x14ac:dyDescent="0.45">
      <c r="A6057">
        <v>145243</v>
      </c>
      <c r="B6057" t="s">
        <v>2</v>
      </c>
      <c r="C6057" s="2">
        <v>44343.608425142447</v>
      </c>
      <c r="D6057" s="2">
        <f t="shared" ref="D6057:D6058" si="1590">C6057+(2/24)</f>
        <v>44343.691758475783</v>
      </c>
      <c r="E6057" s="2">
        <f t="shared" ref="E6057:E6058" si="1591">C6057+(-1/24)</f>
        <v>44343.566758475783</v>
      </c>
    </row>
    <row r="6058" spans="1:5" x14ac:dyDescent="0.45">
      <c r="A6058">
        <v>145296</v>
      </c>
      <c r="B6058" t="s">
        <v>2</v>
      </c>
      <c r="C6058" s="2">
        <v>44292.265382086902</v>
      </c>
      <c r="D6058" s="2">
        <f t="shared" si="1590"/>
        <v>44292.348715420238</v>
      </c>
      <c r="E6058" s="2">
        <f t="shared" si="1591"/>
        <v>44292.223715420238</v>
      </c>
    </row>
    <row r="6059" spans="1:5" x14ac:dyDescent="0.45">
      <c r="A6059">
        <v>145302</v>
      </c>
      <c r="B6059" t="s">
        <v>9</v>
      </c>
      <c r="C6059" s="2">
        <v>44322.477667913103</v>
      </c>
      <c r="D6059" s="2">
        <f t="shared" ref="D6059:D6060" si="1592">C6059+(-3/24)</f>
        <v>44322.352667913103</v>
      </c>
      <c r="E6059" s="2">
        <f t="shared" ref="E6059:E6060" si="1593">C6059+(-6/24)</f>
        <v>44322.227667913103</v>
      </c>
    </row>
    <row r="6060" spans="1:5" x14ac:dyDescent="0.45">
      <c r="A6060">
        <v>145305</v>
      </c>
      <c r="B6060" t="s">
        <v>9</v>
      </c>
      <c r="C6060" s="2">
        <v>44314.201584615381</v>
      </c>
      <c r="D6060" s="2">
        <f t="shared" si="1592"/>
        <v>44314.076584615381</v>
      </c>
      <c r="E6060" s="2">
        <f t="shared" si="1593"/>
        <v>44313.951584615381</v>
      </c>
    </row>
    <row r="6061" spans="1:5" x14ac:dyDescent="0.45">
      <c r="A6061">
        <v>145332</v>
      </c>
      <c r="B6061" t="s">
        <v>2</v>
      </c>
      <c r="C6061" s="2">
        <v>44385.879117948716</v>
      </c>
      <c r="D6061" s="2">
        <f t="shared" ref="D6061:D6062" si="1594">C6061+(2/24)</f>
        <v>44385.962451282052</v>
      </c>
      <c r="E6061" s="2">
        <f t="shared" ref="E6061:E6062" si="1595">C6061+(-1/24)</f>
        <v>44385.837451282052</v>
      </c>
    </row>
    <row r="6062" spans="1:5" x14ac:dyDescent="0.45">
      <c r="A6062">
        <v>145365</v>
      </c>
      <c r="B6062" t="s">
        <v>2</v>
      </c>
      <c r="C6062" s="2">
        <v>44301.01452193733</v>
      </c>
      <c r="D6062" s="2">
        <f t="shared" si="1594"/>
        <v>44301.097855270666</v>
      </c>
      <c r="E6062" s="2">
        <f t="shared" si="1595"/>
        <v>44300.972855270666</v>
      </c>
    </row>
    <row r="6063" spans="1:5" x14ac:dyDescent="0.45">
      <c r="A6063">
        <v>145389</v>
      </c>
      <c r="B6063" t="s">
        <v>5</v>
      </c>
      <c r="C6063" s="2">
        <v>44392.164974180916</v>
      </c>
      <c r="D6063" s="2">
        <f>C6063+(1/24)</f>
        <v>44392.20664084758</v>
      </c>
      <c r="E6063" s="2">
        <f>C6063+(-2/24)</f>
        <v>44392.08164084758</v>
      </c>
    </row>
    <row r="6064" spans="1:5" x14ac:dyDescent="0.45">
      <c r="A6064">
        <v>145434</v>
      </c>
      <c r="B6064" t="s">
        <v>3</v>
      </c>
      <c r="C6064" s="2">
        <v>44398.226301353279</v>
      </c>
      <c r="D6064" s="2">
        <f t="shared" ref="D6064:D6065" si="1596">C6064</f>
        <v>44398.226301353279</v>
      </c>
      <c r="E6064" s="2">
        <f t="shared" ref="E6064:E6065" si="1597">C6064+(-3/24)</f>
        <v>44398.101301353279</v>
      </c>
    </row>
    <row r="6065" spans="1:5" x14ac:dyDescent="0.45">
      <c r="A6065">
        <v>145450</v>
      </c>
      <c r="B6065" t="s">
        <v>3</v>
      </c>
      <c r="C6065" s="2">
        <v>44312.107486289176</v>
      </c>
      <c r="D6065" s="2">
        <f t="shared" si="1596"/>
        <v>44312.107486289176</v>
      </c>
      <c r="E6065" s="2">
        <f t="shared" si="1597"/>
        <v>44311.982486289176</v>
      </c>
    </row>
    <row r="6066" spans="1:5" x14ac:dyDescent="0.45">
      <c r="A6066">
        <v>145460</v>
      </c>
      <c r="B6066" t="s">
        <v>7</v>
      </c>
      <c r="C6066" s="2">
        <v>44341.011935576927</v>
      </c>
      <c r="D6066" s="2">
        <f>C6066+(3/24)</f>
        <v>44341.136935576927</v>
      </c>
      <c r="E6066" s="2">
        <f>C6066</f>
        <v>44341.011935576927</v>
      </c>
    </row>
    <row r="6067" spans="1:5" x14ac:dyDescent="0.45">
      <c r="A6067">
        <v>145504</v>
      </c>
      <c r="B6067" t="s">
        <v>2</v>
      </c>
      <c r="C6067" s="2">
        <v>44334.124059366099</v>
      </c>
      <c r="D6067" s="2">
        <f t="shared" ref="D6067:D6069" si="1598">C6067+(2/24)</f>
        <v>44334.207392699434</v>
      </c>
      <c r="E6067" s="2">
        <f t="shared" ref="E6067:E6069" si="1599">C6067+(-1/24)</f>
        <v>44334.082392699434</v>
      </c>
    </row>
    <row r="6068" spans="1:5" x14ac:dyDescent="0.45">
      <c r="A6068">
        <v>145510</v>
      </c>
      <c r="B6068" t="s">
        <v>2</v>
      </c>
      <c r="C6068" s="2">
        <v>44340.541584686609</v>
      </c>
      <c r="D6068" s="2">
        <f t="shared" si="1598"/>
        <v>44340.624918019945</v>
      </c>
      <c r="E6068" s="2">
        <f t="shared" si="1599"/>
        <v>44340.499918019945</v>
      </c>
    </row>
    <row r="6069" spans="1:5" x14ac:dyDescent="0.45">
      <c r="A6069">
        <v>145601</v>
      </c>
      <c r="B6069" t="s">
        <v>2</v>
      </c>
      <c r="C6069" s="2">
        <v>44316.31707307692</v>
      </c>
      <c r="D6069" s="2">
        <f t="shared" si="1598"/>
        <v>44316.400406410256</v>
      </c>
      <c r="E6069" s="2">
        <f t="shared" si="1599"/>
        <v>44316.275406410256</v>
      </c>
    </row>
    <row r="6070" spans="1:5" x14ac:dyDescent="0.45">
      <c r="A6070">
        <v>145640</v>
      </c>
      <c r="B6070" t="s">
        <v>18</v>
      </c>
      <c r="C6070" s="2">
        <v>44371.584389458694</v>
      </c>
      <c r="D6070" s="2">
        <f>C6070+(7/24)</f>
        <v>44371.876056125358</v>
      </c>
      <c r="E6070" s="2">
        <f>C6070+(4/24)</f>
        <v>44371.751056125358</v>
      </c>
    </row>
    <row r="6071" spans="1:5" x14ac:dyDescent="0.45">
      <c r="A6071">
        <v>145654</v>
      </c>
      <c r="B6071" t="s">
        <v>15</v>
      </c>
      <c r="C6071" s="2">
        <v>44326.234111289181</v>
      </c>
      <c r="D6071" s="2">
        <f>C6071+(4/24)</f>
        <v>44326.400777955845</v>
      </c>
      <c r="E6071" s="2">
        <f>C6071+(1/24)</f>
        <v>44326.275777955845</v>
      </c>
    </row>
    <row r="6072" spans="1:5" x14ac:dyDescent="0.45">
      <c r="A6072">
        <v>145671</v>
      </c>
      <c r="B6072" t="s">
        <v>5</v>
      </c>
      <c r="C6072" s="2">
        <v>44372.579461253568</v>
      </c>
      <c r="D6072" s="2">
        <f>C6072+(1/24)</f>
        <v>44372.621127920233</v>
      </c>
      <c r="E6072" s="2">
        <f>C6072+(-2/24)</f>
        <v>44372.496127920233</v>
      </c>
    </row>
    <row r="6073" spans="1:5" x14ac:dyDescent="0.45">
      <c r="A6073">
        <v>145700</v>
      </c>
      <c r="B6073" t="s">
        <v>2</v>
      </c>
      <c r="C6073" s="2">
        <v>44344.463261538462</v>
      </c>
      <c r="D6073" s="2">
        <f>C6073+(2/24)</f>
        <v>44344.546594871797</v>
      </c>
      <c r="E6073" s="2">
        <f>C6073+(-1/24)</f>
        <v>44344.421594871797</v>
      </c>
    </row>
    <row r="6074" spans="1:5" x14ac:dyDescent="0.45">
      <c r="A6074">
        <v>145707</v>
      </c>
      <c r="B6074" t="s">
        <v>7</v>
      </c>
      <c r="C6074" s="2">
        <v>44340.49571933761</v>
      </c>
      <c r="D6074" s="2">
        <f>C6074+(3/24)</f>
        <v>44340.62071933761</v>
      </c>
      <c r="E6074" s="2">
        <f>C6074</f>
        <v>44340.49571933761</v>
      </c>
    </row>
    <row r="6075" spans="1:5" x14ac:dyDescent="0.45">
      <c r="A6075">
        <v>145724</v>
      </c>
      <c r="B6075" t="s">
        <v>5</v>
      </c>
      <c r="C6075" s="2">
        <v>44331.370489743589</v>
      </c>
      <c r="D6075" s="2">
        <f>C6075+(1/24)</f>
        <v>44331.412156410253</v>
      </c>
      <c r="E6075" s="2">
        <f>C6075+(-2/24)</f>
        <v>44331.287156410253</v>
      </c>
    </row>
    <row r="6076" spans="1:5" x14ac:dyDescent="0.45">
      <c r="A6076">
        <v>145757</v>
      </c>
      <c r="B6076" t="s">
        <v>3</v>
      </c>
      <c r="C6076" s="2">
        <v>44376.801473539883</v>
      </c>
      <c r="D6076" s="2">
        <f>C6076</f>
        <v>44376.801473539883</v>
      </c>
      <c r="E6076" s="2">
        <f>C6076+(-3/24)</f>
        <v>44376.676473539883</v>
      </c>
    </row>
    <row r="6077" spans="1:5" x14ac:dyDescent="0.45">
      <c r="A6077">
        <v>145809</v>
      </c>
      <c r="B6077" t="s">
        <v>2</v>
      </c>
      <c r="C6077" s="2">
        <v>44309.874278418807</v>
      </c>
      <c r="D6077" s="2">
        <f>C6077+(2/24)</f>
        <v>44309.957611752143</v>
      </c>
      <c r="E6077" s="2">
        <f>C6077+(-1/24)</f>
        <v>44309.832611752143</v>
      </c>
    </row>
    <row r="6078" spans="1:5" x14ac:dyDescent="0.45">
      <c r="A6078">
        <v>145811</v>
      </c>
      <c r="B6078" t="s">
        <v>7</v>
      </c>
      <c r="C6078" s="2">
        <v>44371.576172364672</v>
      </c>
      <c r="D6078" s="2">
        <f>C6078+(3/24)</f>
        <v>44371.701172364672</v>
      </c>
      <c r="E6078" s="2">
        <f>C6078</f>
        <v>44371.576172364672</v>
      </c>
    </row>
    <row r="6079" spans="1:5" x14ac:dyDescent="0.45">
      <c r="A6079">
        <v>145870</v>
      </c>
      <c r="B6079" t="s">
        <v>5</v>
      </c>
      <c r="C6079" s="2">
        <v>44376.37862218661</v>
      </c>
      <c r="D6079" s="2">
        <f>C6079+(1/24)</f>
        <v>44376.420288853275</v>
      </c>
      <c r="E6079" s="2">
        <f>C6079+(-2/24)</f>
        <v>44376.295288853275</v>
      </c>
    </row>
    <row r="6080" spans="1:5" x14ac:dyDescent="0.45">
      <c r="A6080">
        <v>145878</v>
      </c>
      <c r="B6080" t="s">
        <v>12</v>
      </c>
      <c r="C6080" s="2">
        <v>44302.328696901714</v>
      </c>
      <c r="D6080" s="2">
        <f>C6080+(-4/24)</f>
        <v>44302.162030235049</v>
      </c>
      <c r="E6080" s="2">
        <f>C6080+(-7/24)</f>
        <v>44302.037030235049</v>
      </c>
    </row>
    <row r="6081" spans="1:5" x14ac:dyDescent="0.45">
      <c r="A6081">
        <v>145942</v>
      </c>
      <c r="B6081" t="s">
        <v>3</v>
      </c>
      <c r="C6081" s="2">
        <v>44286.154128881768</v>
      </c>
      <c r="D6081" s="2">
        <f>C6081</f>
        <v>44286.154128881768</v>
      </c>
      <c r="E6081" s="2">
        <f>C6081+(-3/24)</f>
        <v>44286.029128881768</v>
      </c>
    </row>
    <row r="6082" spans="1:5" x14ac:dyDescent="0.45">
      <c r="A6082">
        <v>145970</v>
      </c>
      <c r="B6082" t="s">
        <v>2</v>
      </c>
      <c r="C6082" s="2">
        <v>44383.481117948715</v>
      </c>
      <c r="D6082" s="2">
        <f>C6082+(2/24)</f>
        <v>44383.564451282051</v>
      </c>
      <c r="E6082" s="2">
        <f>C6082+(-1/24)</f>
        <v>44383.439451282051</v>
      </c>
    </row>
    <row r="6083" spans="1:5" x14ac:dyDescent="0.45">
      <c r="A6083">
        <v>145997</v>
      </c>
      <c r="B6083" t="s">
        <v>5</v>
      </c>
      <c r="C6083" s="2">
        <v>44303.332508760679</v>
      </c>
      <c r="D6083" s="2">
        <f>C6083+(1/24)</f>
        <v>44303.374175427343</v>
      </c>
      <c r="E6083" s="2">
        <f>C6083+(-2/24)</f>
        <v>44303.249175427343</v>
      </c>
    </row>
    <row r="6084" spans="1:5" x14ac:dyDescent="0.45">
      <c r="A6084">
        <v>145998</v>
      </c>
      <c r="B6084" t="s">
        <v>2</v>
      </c>
      <c r="C6084" s="2">
        <v>44344.582886965814</v>
      </c>
      <c r="D6084" s="2">
        <f>C6084+(2/24)</f>
        <v>44344.66622029915</v>
      </c>
      <c r="E6084" s="2">
        <f>C6084+(-1/24)</f>
        <v>44344.54122029915</v>
      </c>
    </row>
    <row r="6085" spans="1:5" x14ac:dyDescent="0.45">
      <c r="A6085">
        <v>146002</v>
      </c>
      <c r="B6085" t="s">
        <v>7</v>
      </c>
      <c r="C6085" s="2">
        <v>44313.311328810545</v>
      </c>
      <c r="D6085" s="2">
        <f>C6085+(3/24)</f>
        <v>44313.436328810545</v>
      </c>
      <c r="E6085" s="2">
        <f>C6085</f>
        <v>44313.311328810545</v>
      </c>
    </row>
    <row r="6086" spans="1:5" x14ac:dyDescent="0.45">
      <c r="A6086">
        <v>146005</v>
      </c>
      <c r="B6086" t="s">
        <v>8</v>
      </c>
      <c r="C6086" s="2">
        <v>44372.870097435902</v>
      </c>
      <c r="D6086" s="2">
        <f>C6086+(-2/24)</f>
        <v>44372.786764102566</v>
      </c>
      <c r="E6086" s="2">
        <f>C6086+(-5/24)</f>
        <v>44372.661764102566</v>
      </c>
    </row>
    <row r="6087" spans="1:5" x14ac:dyDescent="0.45">
      <c r="A6087">
        <v>146013</v>
      </c>
      <c r="B6087" t="s">
        <v>2</v>
      </c>
      <c r="C6087" s="2">
        <v>44313.777562428775</v>
      </c>
      <c r="D6087" s="2">
        <f t="shared" ref="D6087:D6088" si="1600">C6087+(2/24)</f>
        <v>44313.860895762111</v>
      </c>
      <c r="E6087" s="2">
        <f t="shared" ref="E6087:E6088" si="1601">C6087+(-1/24)</f>
        <v>44313.735895762111</v>
      </c>
    </row>
    <row r="6088" spans="1:5" x14ac:dyDescent="0.45">
      <c r="A6088">
        <v>146040</v>
      </c>
      <c r="B6088" t="s">
        <v>2</v>
      </c>
      <c r="C6088" s="2">
        <v>44298.439818660969</v>
      </c>
      <c r="D6088" s="2">
        <f t="shared" si="1600"/>
        <v>44298.523151994304</v>
      </c>
      <c r="E6088" s="2">
        <f t="shared" si="1601"/>
        <v>44298.398151994304</v>
      </c>
    </row>
    <row r="6089" spans="1:5" x14ac:dyDescent="0.45">
      <c r="A6089">
        <v>146053</v>
      </c>
      <c r="B6089" t="s">
        <v>5</v>
      </c>
      <c r="C6089" s="2">
        <v>44295.011586680914</v>
      </c>
      <c r="D6089" s="2">
        <f>C6089+(1/24)</f>
        <v>44295.053253347578</v>
      </c>
      <c r="E6089" s="2">
        <f>C6089+(-2/24)</f>
        <v>44294.928253347578</v>
      </c>
    </row>
    <row r="6090" spans="1:5" x14ac:dyDescent="0.45">
      <c r="A6090">
        <v>146075</v>
      </c>
      <c r="B6090" t="s">
        <v>3</v>
      </c>
      <c r="C6090" s="2">
        <v>44327.530591809125</v>
      </c>
      <c r="D6090" s="2">
        <f>C6090</f>
        <v>44327.530591809125</v>
      </c>
      <c r="E6090" s="2">
        <f>C6090+(-3/24)</f>
        <v>44327.405591809125</v>
      </c>
    </row>
    <row r="6091" spans="1:5" x14ac:dyDescent="0.45">
      <c r="A6091">
        <v>146158</v>
      </c>
      <c r="B6091" t="s">
        <v>7</v>
      </c>
      <c r="C6091" s="2">
        <v>44371.77937905983</v>
      </c>
      <c r="D6091" s="2">
        <f>C6091+(3/24)</f>
        <v>44371.90437905983</v>
      </c>
      <c r="E6091" s="2">
        <f>C6091</f>
        <v>44371.77937905983</v>
      </c>
    </row>
    <row r="6092" spans="1:5" x14ac:dyDescent="0.45">
      <c r="A6092">
        <v>146201</v>
      </c>
      <c r="B6092" t="s">
        <v>2</v>
      </c>
      <c r="C6092" s="2">
        <v>44359.187548789181</v>
      </c>
      <c r="D6092" s="2">
        <f>C6092+(2/24)</f>
        <v>44359.270882122517</v>
      </c>
      <c r="E6092" s="2">
        <f>C6092+(-1/24)</f>
        <v>44359.145882122517</v>
      </c>
    </row>
    <row r="6093" spans="1:5" x14ac:dyDescent="0.45">
      <c r="A6093">
        <v>146209</v>
      </c>
      <c r="B6093" t="s">
        <v>7</v>
      </c>
      <c r="C6093" s="2">
        <v>44295.403794622507</v>
      </c>
      <c r="D6093" s="2">
        <f>C6093+(3/24)</f>
        <v>44295.528794622507</v>
      </c>
      <c r="E6093" s="2">
        <f>C6093</f>
        <v>44295.403794622507</v>
      </c>
    </row>
    <row r="6094" spans="1:5" x14ac:dyDescent="0.45">
      <c r="A6094">
        <v>146218</v>
      </c>
      <c r="B6094" t="s">
        <v>5</v>
      </c>
      <c r="C6094" s="2">
        <v>44310.542108938746</v>
      </c>
      <c r="D6094" s="2">
        <f>C6094+(1/24)</f>
        <v>44310.58377560541</v>
      </c>
      <c r="E6094" s="2">
        <f>C6094+(-2/24)</f>
        <v>44310.45877560541</v>
      </c>
    </row>
    <row r="6095" spans="1:5" x14ac:dyDescent="0.45">
      <c r="A6095">
        <v>146233</v>
      </c>
      <c r="B6095" t="s">
        <v>3</v>
      </c>
      <c r="C6095" s="2">
        <v>44385.518587678067</v>
      </c>
      <c r="D6095" s="2">
        <f>C6095</f>
        <v>44385.518587678067</v>
      </c>
      <c r="E6095" s="2">
        <f>C6095+(-3/24)</f>
        <v>44385.393587678067</v>
      </c>
    </row>
    <row r="6096" spans="1:5" x14ac:dyDescent="0.45">
      <c r="A6096">
        <v>146236</v>
      </c>
      <c r="B6096" t="s">
        <v>7</v>
      </c>
      <c r="C6096" s="2">
        <v>44311.117541844738</v>
      </c>
      <c r="D6096" s="2">
        <f>C6096+(3/24)</f>
        <v>44311.242541844738</v>
      </c>
      <c r="E6096" s="2">
        <f>C6096</f>
        <v>44311.117541844738</v>
      </c>
    </row>
    <row r="6097" spans="1:5" x14ac:dyDescent="0.45">
      <c r="A6097">
        <v>146260</v>
      </c>
      <c r="B6097" t="s">
        <v>6</v>
      </c>
      <c r="C6097" s="2">
        <v>44352.667373789176</v>
      </c>
      <c r="D6097" s="2">
        <f>C6097+(-1/24)</f>
        <v>44352.625707122512</v>
      </c>
      <c r="E6097" s="2">
        <f>C6097+(-4/24)</f>
        <v>44352.500707122512</v>
      </c>
    </row>
    <row r="6098" spans="1:5" x14ac:dyDescent="0.45">
      <c r="A6098">
        <v>146276</v>
      </c>
      <c r="B6098" t="s">
        <v>7</v>
      </c>
      <c r="C6098" s="2">
        <v>44308.212976566952</v>
      </c>
      <c r="D6098" s="2">
        <f>C6098+(3/24)</f>
        <v>44308.337976566952</v>
      </c>
      <c r="E6098" s="2">
        <f>C6098</f>
        <v>44308.212976566952</v>
      </c>
    </row>
    <row r="6099" spans="1:5" x14ac:dyDescent="0.45">
      <c r="A6099">
        <v>146303</v>
      </c>
      <c r="B6099" t="s">
        <v>2</v>
      </c>
      <c r="C6099" s="2">
        <v>44344.801095370371</v>
      </c>
      <c r="D6099" s="2">
        <f>C6099+(2/24)</f>
        <v>44344.884428703706</v>
      </c>
      <c r="E6099" s="2">
        <f>C6099+(-1/24)</f>
        <v>44344.759428703706</v>
      </c>
    </row>
    <row r="6100" spans="1:5" x14ac:dyDescent="0.45">
      <c r="A6100">
        <v>146353</v>
      </c>
      <c r="B6100" t="s">
        <v>7</v>
      </c>
      <c r="C6100" s="2">
        <v>44313.820980484328</v>
      </c>
      <c r="D6100" s="2">
        <f>C6100+(3/24)</f>
        <v>44313.945980484328</v>
      </c>
      <c r="E6100" s="2">
        <f>C6100</f>
        <v>44313.820980484328</v>
      </c>
    </row>
    <row r="6101" spans="1:5" x14ac:dyDescent="0.45">
      <c r="A6101">
        <v>146360</v>
      </c>
      <c r="B6101" t="s">
        <v>2</v>
      </c>
      <c r="C6101" s="2">
        <v>44298.708749928781</v>
      </c>
      <c r="D6101" s="2">
        <f>C6101+(2/24)</f>
        <v>44298.792083262117</v>
      </c>
      <c r="E6101" s="2">
        <f>C6101+(-1/24)</f>
        <v>44298.667083262117</v>
      </c>
    </row>
    <row r="6102" spans="1:5" x14ac:dyDescent="0.45">
      <c r="A6102">
        <v>146371</v>
      </c>
      <c r="B6102" t="s">
        <v>3</v>
      </c>
      <c r="C6102" s="2">
        <v>44344.794442307691</v>
      </c>
      <c r="D6102" s="2">
        <f>C6102</f>
        <v>44344.794442307691</v>
      </c>
      <c r="E6102" s="2">
        <f>C6102+(-3/24)</f>
        <v>44344.669442307691</v>
      </c>
    </row>
    <row r="6103" spans="1:5" x14ac:dyDescent="0.45">
      <c r="A6103">
        <v>146372</v>
      </c>
      <c r="B6103" t="s">
        <v>17</v>
      </c>
      <c r="C6103" s="2">
        <v>44296.880374679487</v>
      </c>
      <c r="D6103" s="2">
        <f>C6103+(11/24)</f>
        <v>44297.338708012823</v>
      </c>
      <c r="E6103" s="2">
        <f>C6103+(8/24)</f>
        <v>44297.213708012823</v>
      </c>
    </row>
    <row r="6104" spans="1:5" x14ac:dyDescent="0.45">
      <c r="A6104">
        <v>146387</v>
      </c>
      <c r="B6104" t="s">
        <v>12</v>
      </c>
      <c r="C6104" s="2">
        <v>44346.080203668091</v>
      </c>
      <c r="D6104" s="2">
        <f>C6104+(-4/24)</f>
        <v>44345.913537001426</v>
      </c>
      <c r="E6104" s="2">
        <f>C6104+(-7/24)</f>
        <v>44345.788537001426</v>
      </c>
    </row>
    <row r="6105" spans="1:5" x14ac:dyDescent="0.45">
      <c r="A6105">
        <v>146400</v>
      </c>
      <c r="B6105" t="s">
        <v>3</v>
      </c>
      <c r="C6105" s="2">
        <v>44324.343964316242</v>
      </c>
      <c r="D6105" s="2">
        <f t="shared" ref="D6105:D6106" si="1602">C6105</f>
        <v>44324.343964316242</v>
      </c>
      <c r="E6105" s="2">
        <f t="shared" ref="E6105:E6106" si="1603">C6105+(-3/24)</f>
        <v>44324.218964316242</v>
      </c>
    </row>
    <row r="6106" spans="1:5" x14ac:dyDescent="0.45">
      <c r="A6106">
        <v>146406</v>
      </c>
      <c r="B6106" t="s">
        <v>3</v>
      </c>
      <c r="C6106" s="2">
        <v>44371.600974002846</v>
      </c>
      <c r="D6106" s="2">
        <f t="shared" si="1602"/>
        <v>44371.600974002846</v>
      </c>
      <c r="E6106" s="2">
        <f t="shared" si="1603"/>
        <v>44371.475974002846</v>
      </c>
    </row>
    <row r="6107" spans="1:5" x14ac:dyDescent="0.45">
      <c r="A6107">
        <v>146482</v>
      </c>
      <c r="B6107" t="s">
        <v>5</v>
      </c>
      <c r="C6107" s="2">
        <v>44341.923675854698</v>
      </c>
      <c r="D6107" s="2">
        <f t="shared" ref="D6107:D6108" si="1604">C6107+(1/24)</f>
        <v>44341.965342521362</v>
      </c>
      <c r="E6107" s="2">
        <f t="shared" ref="E6107:E6108" si="1605">C6107+(-2/24)</f>
        <v>44341.840342521362</v>
      </c>
    </row>
    <row r="6108" spans="1:5" x14ac:dyDescent="0.45">
      <c r="A6108">
        <v>146560</v>
      </c>
      <c r="B6108" t="s">
        <v>5</v>
      </c>
      <c r="C6108" s="2">
        <v>44285.637293910251</v>
      </c>
      <c r="D6108" s="2">
        <f t="shared" si="1604"/>
        <v>44285.678960576915</v>
      </c>
      <c r="E6108" s="2">
        <f t="shared" si="1605"/>
        <v>44285.553960576915</v>
      </c>
    </row>
    <row r="6109" spans="1:5" x14ac:dyDescent="0.45">
      <c r="A6109">
        <v>146573</v>
      </c>
      <c r="B6109" t="s">
        <v>7</v>
      </c>
      <c r="C6109" s="2">
        <v>44373.600305484331</v>
      </c>
      <c r="D6109" s="2">
        <f>C6109+(3/24)</f>
        <v>44373.725305484331</v>
      </c>
      <c r="E6109" s="2">
        <f>C6109</f>
        <v>44373.600305484331</v>
      </c>
    </row>
    <row r="6110" spans="1:5" x14ac:dyDescent="0.45">
      <c r="A6110">
        <v>146583</v>
      </c>
      <c r="B6110" t="s">
        <v>18</v>
      </c>
      <c r="C6110" s="2">
        <v>44331.026499430198</v>
      </c>
      <c r="D6110" s="2">
        <f>C6110+(7/24)</f>
        <v>44331.318166096862</v>
      </c>
      <c r="E6110" s="2">
        <f>C6110+(4/24)</f>
        <v>44331.193166096862</v>
      </c>
    </row>
    <row r="6111" spans="1:5" x14ac:dyDescent="0.45">
      <c r="A6111">
        <v>146591</v>
      </c>
      <c r="B6111" t="s">
        <v>4</v>
      </c>
      <c r="C6111" s="2">
        <v>44371.396798539885</v>
      </c>
      <c r="D6111" s="2">
        <f>C6111+(-8/24)</f>
        <v>44371.063465206549</v>
      </c>
      <c r="E6111" s="2">
        <f>C6111+(-11/24)</f>
        <v>44370.938465206549</v>
      </c>
    </row>
    <row r="6112" spans="1:5" x14ac:dyDescent="0.45">
      <c r="A6112">
        <v>146637</v>
      </c>
      <c r="B6112" t="s">
        <v>7</v>
      </c>
      <c r="C6112" s="2">
        <v>44406.15355690883</v>
      </c>
      <c r="D6112" s="2">
        <f t="shared" ref="D6112:D6113" si="1606">C6112+(3/24)</f>
        <v>44406.27855690883</v>
      </c>
      <c r="E6112" s="2">
        <f t="shared" ref="E6112:E6113" si="1607">C6112</f>
        <v>44406.15355690883</v>
      </c>
    </row>
    <row r="6113" spans="1:5" x14ac:dyDescent="0.45">
      <c r="A6113">
        <v>146660</v>
      </c>
      <c r="B6113" t="s">
        <v>7</v>
      </c>
      <c r="C6113" s="2">
        <v>44409.462766168093</v>
      </c>
      <c r="D6113" s="2">
        <f t="shared" si="1606"/>
        <v>44409.587766168093</v>
      </c>
      <c r="E6113" s="2">
        <f t="shared" si="1607"/>
        <v>44409.462766168093</v>
      </c>
    </row>
    <row r="6114" spans="1:5" x14ac:dyDescent="0.45">
      <c r="A6114">
        <v>146667</v>
      </c>
      <c r="B6114" t="s">
        <v>2</v>
      </c>
      <c r="C6114" s="2">
        <v>44311.445495121086</v>
      </c>
      <c r="D6114" s="2">
        <f t="shared" ref="D6114:D6116" si="1608">C6114+(2/24)</f>
        <v>44311.528828454422</v>
      </c>
      <c r="E6114" s="2">
        <f t="shared" ref="E6114:E6116" si="1609">C6114+(-1/24)</f>
        <v>44311.403828454422</v>
      </c>
    </row>
    <row r="6115" spans="1:5" x14ac:dyDescent="0.45">
      <c r="A6115">
        <v>146674</v>
      </c>
      <c r="B6115" t="s">
        <v>2</v>
      </c>
      <c r="C6115" s="2">
        <v>44293.204270797723</v>
      </c>
      <c r="D6115" s="2">
        <f t="shared" si="1608"/>
        <v>44293.287604131059</v>
      </c>
      <c r="E6115" s="2">
        <f t="shared" si="1609"/>
        <v>44293.162604131059</v>
      </c>
    </row>
    <row r="6116" spans="1:5" x14ac:dyDescent="0.45">
      <c r="A6116">
        <v>146688</v>
      </c>
      <c r="B6116" t="s">
        <v>2</v>
      </c>
      <c r="C6116" s="2">
        <v>44377.009141381772</v>
      </c>
      <c r="D6116" s="2">
        <f t="shared" si="1608"/>
        <v>44377.092474715108</v>
      </c>
      <c r="E6116" s="2">
        <f t="shared" si="1609"/>
        <v>44376.967474715108</v>
      </c>
    </row>
    <row r="6117" spans="1:5" x14ac:dyDescent="0.45">
      <c r="A6117">
        <v>146709</v>
      </c>
      <c r="B6117" t="s">
        <v>16</v>
      </c>
      <c r="C6117" s="2">
        <v>44406.22344091881</v>
      </c>
      <c r="D6117" s="2">
        <f>C6117+(6/24)</f>
        <v>44406.47344091881</v>
      </c>
      <c r="E6117" s="2">
        <f>C6117+(3/24)</f>
        <v>44406.34844091881</v>
      </c>
    </row>
    <row r="6118" spans="1:5" x14ac:dyDescent="0.45">
      <c r="A6118">
        <v>146722</v>
      </c>
      <c r="B6118" t="s">
        <v>5</v>
      </c>
      <c r="C6118" s="2">
        <v>44315.275998326215</v>
      </c>
      <c r="D6118" s="2">
        <f>C6118+(1/24)</f>
        <v>44315.317664992879</v>
      </c>
      <c r="E6118" s="2">
        <f>C6118+(-2/24)</f>
        <v>44315.192664992879</v>
      </c>
    </row>
    <row r="6119" spans="1:5" x14ac:dyDescent="0.45">
      <c r="A6119">
        <v>146756</v>
      </c>
      <c r="B6119" t="s">
        <v>6</v>
      </c>
      <c r="C6119" s="2">
        <v>44379.958026495726</v>
      </c>
      <c r="D6119" s="2">
        <f>C6119+(-1/24)</f>
        <v>44379.916359829062</v>
      </c>
      <c r="E6119" s="2">
        <f>C6119+(-4/24)</f>
        <v>44379.791359829062</v>
      </c>
    </row>
    <row r="6120" spans="1:5" x14ac:dyDescent="0.45">
      <c r="A6120">
        <v>146802</v>
      </c>
      <c r="B6120" t="s">
        <v>7</v>
      </c>
      <c r="C6120" s="2">
        <v>44307.761959401709</v>
      </c>
      <c r="D6120" s="2">
        <f>C6120+(3/24)</f>
        <v>44307.886959401709</v>
      </c>
      <c r="E6120" s="2">
        <f>C6120</f>
        <v>44307.761959401709</v>
      </c>
    </row>
    <row r="6121" spans="1:5" x14ac:dyDescent="0.45">
      <c r="A6121">
        <v>146821</v>
      </c>
      <c r="B6121" t="s">
        <v>3</v>
      </c>
      <c r="C6121" s="2">
        <v>44359.833718447291</v>
      </c>
      <c r="D6121" s="2">
        <f>C6121</f>
        <v>44359.833718447291</v>
      </c>
      <c r="E6121" s="2">
        <f>C6121+(-3/24)</f>
        <v>44359.708718447291</v>
      </c>
    </row>
    <row r="6122" spans="1:5" x14ac:dyDescent="0.45">
      <c r="A6122">
        <v>146867</v>
      </c>
      <c r="B6122" t="s">
        <v>19</v>
      </c>
      <c r="C6122" s="2">
        <v>44307.835380911682</v>
      </c>
      <c r="D6122" s="2">
        <f>C6122+(-5/24)</f>
        <v>44307.627047578346</v>
      </c>
      <c r="E6122" s="2">
        <f>C6122+(-8/24)</f>
        <v>44307.502047578346</v>
      </c>
    </row>
    <row r="6123" spans="1:5" x14ac:dyDescent="0.45">
      <c r="A6123">
        <v>146869</v>
      </c>
      <c r="B6123" t="s">
        <v>2</v>
      </c>
      <c r="C6123" s="2">
        <v>44315.29626356838</v>
      </c>
      <c r="D6123" s="2">
        <f t="shared" ref="D6123:D6124" si="1610">C6123+(2/24)</f>
        <v>44315.379596901716</v>
      </c>
      <c r="E6123" s="2">
        <f t="shared" ref="E6123:E6124" si="1611">C6123+(-1/24)</f>
        <v>44315.254596901716</v>
      </c>
    </row>
    <row r="6124" spans="1:5" x14ac:dyDescent="0.45">
      <c r="A6124">
        <v>146870</v>
      </c>
      <c r="B6124" t="s">
        <v>2</v>
      </c>
      <c r="C6124" s="2">
        <v>44342.238042699435</v>
      </c>
      <c r="D6124" s="2">
        <f t="shared" si="1610"/>
        <v>44342.321376032771</v>
      </c>
      <c r="E6124" s="2">
        <f t="shared" si="1611"/>
        <v>44342.196376032771</v>
      </c>
    </row>
    <row r="6125" spans="1:5" x14ac:dyDescent="0.45">
      <c r="A6125">
        <v>146896</v>
      </c>
      <c r="B6125" t="s">
        <v>8</v>
      </c>
      <c r="C6125" s="2">
        <v>44371.17035758547</v>
      </c>
      <c r="D6125" s="2">
        <f>C6125+(-2/24)</f>
        <v>44371.087024252134</v>
      </c>
      <c r="E6125" s="2">
        <f>C6125+(-5/24)</f>
        <v>44370.962024252134</v>
      </c>
    </row>
    <row r="6126" spans="1:5" x14ac:dyDescent="0.45">
      <c r="A6126">
        <v>146910</v>
      </c>
      <c r="B6126" t="s">
        <v>2</v>
      </c>
      <c r="C6126" s="2">
        <v>44346.080217770657</v>
      </c>
      <c r="D6126" s="2">
        <f>C6126+(2/24)</f>
        <v>44346.163551103993</v>
      </c>
      <c r="E6126" s="2">
        <f>C6126+(-1/24)</f>
        <v>44346.038551103993</v>
      </c>
    </row>
    <row r="6127" spans="1:5" x14ac:dyDescent="0.45">
      <c r="A6127">
        <v>146931</v>
      </c>
      <c r="B6127" t="s">
        <v>3</v>
      </c>
      <c r="C6127" s="2">
        <v>44348.090027706552</v>
      </c>
      <c r="D6127" s="2">
        <f>C6127</f>
        <v>44348.090027706552</v>
      </c>
      <c r="E6127" s="2">
        <f>C6127+(-3/24)</f>
        <v>44347.965027706552</v>
      </c>
    </row>
    <row r="6128" spans="1:5" x14ac:dyDescent="0.45">
      <c r="A6128">
        <v>146937</v>
      </c>
      <c r="B6128" t="s">
        <v>7</v>
      </c>
      <c r="C6128" s="2">
        <v>44295.988125391741</v>
      </c>
      <c r="D6128" s="2">
        <f>C6128+(3/24)</f>
        <v>44296.113125391741</v>
      </c>
      <c r="E6128" s="2">
        <f>C6128</f>
        <v>44295.988125391741</v>
      </c>
    </row>
    <row r="6129" spans="1:5" x14ac:dyDescent="0.45">
      <c r="A6129">
        <v>147024</v>
      </c>
      <c r="B6129" t="s">
        <v>2</v>
      </c>
      <c r="C6129" s="2">
        <v>44316.23720366809</v>
      </c>
      <c r="D6129" s="2">
        <f>C6129+(2/24)</f>
        <v>44316.320537001426</v>
      </c>
      <c r="E6129" s="2">
        <f>C6129+(-1/24)</f>
        <v>44316.195537001426</v>
      </c>
    </row>
    <row r="6130" spans="1:5" x14ac:dyDescent="0.45">
      <c r="A6130">
        <v>147048</v>
      </c>
      <c r="B6130" t="s">
        <v>12</v>
      </c>
      <c r="C6130" s="2">
        <v>44315.000171937325</v>
      </c>
      <c r="D6130" s="2">
        <f>C6130+(-4/24)</f>
        <v>44314.833505270661</v>
      </c>
      <c r="E6130" s="2">
        <f>C6130+(-7/24)</f>
        <v>44314.708505270661</v>
      </c>
    </row>
    <row r="6131" spans="1:5" x14ac:dyDescent="0.45">
      <c r="A6131">
        <v>147079</v>
      </c>
      <c r="B6131" t="s">
        <v>2</v>
      </c>
      <c r="C6131" s="2">
        <v>44305.153197186606</v>
      </c>
      <c r="D6131" s="2">
        <f t="shared" ref="D6131:D6132" si="1612">C6131+(2/24)</f>
        <v>44305.236530519942</v>
      </c>
      <c r="E6131" s="2">
        <f t="shared" ref="E6131:E6132" si="1613">C6131+(-1/24)</f>
        <v>44305.111530519942</v>
      </c>
    </row>
    <row r="6132" spans="1:5" x14ac:dyDescent="0.45">
      <c r="A6132">
        <v>147100</v>
      </c>
      <c r="B6132" t="s">
        <v>2</v>
      </c>
      <c r="C6132" s="2">
        <v>44313.354698575495</v>
      </c>
      <c r="D6132" s="2">
        <f t="shared" si="1612"/>
        <v>44313.43803190883</v>
      </c>
      <c r="E6132" s="2">
        <f t="shared" si="1613"/>
        <v>44313.31303190883</v>
      </c>
    </row>
    <row r="6133" spans="1:5" x14ac:dyDescent="0.45">
      <c r="A6133">
        <v>147175</v>
      </c>
      <c r="B6133" t="s">
        <v>6</v>
      </c>
      <c r="C6133" s="2">
        <v>44347.083759223649</v>
      </c>
      <c r="D6133" s="2">
        <f>C6133+(-1/24)</f>
        <v>44347.042092556985</v>
      </c>
      <c r="E6133" s="2">
        <f>C6133+(-4/24)</f>
        <v>44346.917092556985</v>
      </c>
    </row>
    <row r="6134" spans="1:5" x14ac:dyDescent="0.45">
      <c r="A6134">
        <v>147209</v>
      </c>
      <c r="B6134" t="s">
        <v>3</v>
      </c>
      <c r="C6134" s="2">
        <v>44314.378498539882</v>
      </c>
      <c r="D6134" s="2">
        <f>C6134</f>
        <v>44314.378498539882</v>
      </c>
      <c r="E6134" s="2">
        <f>C6134+(-3/24)</f>
        <v>44314.253498539882</v>
      </c>
    </row>
    <row r="6135" spans="1:5" x14ac:dyDescent="0.45">
      <c r="A6135">
        <v>147237</v>
      </c>
      <c r="B6135" t="s">
        <v>7</v>
      </c>
      <c r="C6135" s="2">
        <v>44308.479107763531</v>
      </c>
      <c r="D6135" s="2">
        <f>C6135+(3/24)</f>
        <v>44308.604107763531</v>
      </c>
      <c r="E6135" s="2">
        <f>C6135</f>
        <v>44308.479107763531</v>
      </c>
    </row>
    <row r="6136" spans="1:5" x14ac:dyDescent="0.45">
      <c r="A6136">
        <v>147238</v>
      </c>
      <c r="B6136" t="s">
        <v>3</v>
      </c>
      <c r="C6136" s="2">
        <v>44345.950163141031</v>
      </c>
      <c r="D6136" s="2">
        <f>C6136</f>
        <v>44345.950163141031</v>
      </c>
      <c r="E6136" s="2">
        <f>C6136+(-3/24)</f>
        <v>44345.825163141031</v>
      </c>
    </row>
    <row r="6137" spans="1:5" x14ac:dyDescent="0.45">
      <c r="A6137">
        <v>147249</v>
      </c>
      <c r="B6137" t="s">
        <v>5</v>
      </c>
      <c r="C6137" s="2">
        <v>44306.703144373219</v>
      </c>
      <c r="D6137" s="2">
        <f t="shared" ref="D6137:D6138" si="1614">C6137+(1/24)</f>
        <v>44306.744811039884</v>
      </c>
      <c r="E6137" s="2">
        <f t="shared" ref="E6137:E6138" si="1615">C6137+(-2/24)</f>
        <v>44306.619811039884</v>
      </c>
    </row>
    <row r="6138" spans="1:5" x14ac:dyDescent="0.45">
      <c r="A6138">
        <v>147265</v>
      </c>
      <c r="B6138" t="s">
        <v>5</v>
      </c>
      <c r="C6138" s="2">
        <v>44346.252719195159</v>
      </c>
      <c r="D6138" s="2">
        <f t="shared" si="1614"/>
        <v>44346.294385861824</v>
      </c>
      <c r="E6138" s="2">
        <f t="shared" si="1615"/>
        <v>44346.169385861824</v>
      </c>
    </row>
    <row r="6139" spans="1:5" x14ac:dyDescent="0.45">
      <c r="A6139">
        <v>147273</v>
      </c>
      <c r="B6139" t="s">
        <v>7</v>
      </c>
      <c r="C6139" s="2">
        <v>44349.329032371796</v>
      </c>
      <c r="D6139" s="2">
        <f t="shared" ref="D6139:D6140" si="1616">C6139+(3/24)</f>
        <v>44349.454032371796</v>
      </c>
      <c r="E6139" s="2">
        <f t="shared" ref="E6139:E6140" si="1617">C6139</f>
        <v>44349.329032371796</v>
      </c>
    </row>
    <row r="6140" spans="1:5" x14ac:dyDescent="0.45">
      <c r="A6140">
        <v>147282</v>
      </c>
      <c r="B6140" t="s">
        <v>7</v>
      </c>
      <c r="C6140" s="2">
        <v>44375.774310576919</v>
      </c>
      <c r="D6140" s="2">
        <f t="shared" si="1616"/>
        <v>44375.899310576919</v>
      </c>
      <c r="E6140" s="2">
        <f t="shared" si="1617"/>
        <v>44375.774310576919</v>
      </c>
    </row>
    <row r="6141" spans="1:5" x14ac:dyDescent="0.45">
      <c r="A6141">
        <v>147353</v>
      </c>
      <c r="B6141" t="s">
        <v>5</v>
      </c>
      <c r="C6141" s="2">
        <v>44378.669815883193</v>
      </c>
      <c r="D6141" s="2">
        <f>C6141+(1/24)</f>
        <v>44378.711482549857</v>
      </c>
      <c r="E6141" s="2">
        <f>C6141+(-2/24)</f>
        <v>44378.586482549857</v>
      </c>
    </row>
    <row r="6142" spans="1:5" x14ac:dyDescent="0.45">
      <c r="A6142">
        <v>147403</v>
      </c>
      <c r="B6142" t="s">
        <v>2</v>
      </c>
      <c r="C6142" s="2">
        <v>44344.304373575498</v>
      </c>
      <c r="D6142" s="2">
        <f>C6142+(2/24)</f>
        <v>44344.387706908834</v>
      </c>
      <c r="E6142" s="2">
        <f>C6142+(-1/24)</f>
        <v>44344.262706908834</v>
      </c>
    </row>
    <row r="6143" spans="1:5" x14ac:dyDescent="0.45">
      <c r="A6143">
        <v>147416</v>
      </c>
      <c r="B6143" t="s">
        <v>17</v>
      </c>
      <c r="C6143" s="2">
        <v>44344.906374608261</v>
      </c>
      <c r="D6143" s="2">
        <f>C6143+(11/24)</f>
        <v>44345.364707941597</v>
      </c>
      <c r="E6143" s="2">
        <f>C6143+(8/24)</f>
        <v>44345.239707941597</v>
      </c>
    </row>
    <row r="6144" spans="1:5" x14ac:dyDescent="0.45">
      <c r="A6144">
        <v>147420</v>
      </c>
      <c r="B6144" t="s">
        <v>2</v>
      </c>
      <c r="C6144" s="2">
        <v>44341.100220263528</v>
      </c>
      <c r="D6144" s="2">
        <f t="shared" ref="D6144:D6145" si="1618">C6144+(2/24)</f>
        <v>44341.183553596864</v>
      </c>
      <c r="E6144" s="2">
        <f t="shared" ref="E6144:E6145" si="1619">C6144+(-1/24)</f>
        <v>44341.058553596864</v>
      </c>
    </row>
    <row r="6145" spans="1:5" x14ac:dyDescent="0.45">
      <c r="A6145">
        <v>147441</v>
      </c>
      <c r="B6145" t="s">
        <v>2</v>
      </c>
      <c r="C6145" s="2">
        <v>44376.467340883195</v>
      </c>
      <c r="D6145" s="2">
        <f t="shared" si="1618"/>
        <v>44376.550674216531</v>
      </c>
      <c r="E6145" s="2">
        <f t="shared" si="1619"/>
        <v>44376.425674216531</v>
      </c>
    </row>
    <row r="6146" spans="1:5" x14ac:dyDescent="0.45">
      <c r="A6146">
        <v>147474</v>
      </c>
      <c r="B6146" t="s">
        <v>7</v>
      </c>
      <c r="C6146" s="2">
        <v>44346.205714102573</v>
      </c>
      <c r="D6146" s="2">
        <f>C6146+(3/24)</f>
        <v>44346.330714102573</v>
      </c>
      <c r="E6146" s="2">
        <f>C6146</f>
        <v>44346.205714102573</v>
      </c>
    </row>
    <row r="6147" spans="1:5" x14ac:dyDescent="0.45">
      <c r="A6147">
        <v>147481</v>
      </c>
      <c r="B6147" t="s">
        <v>5</v>
      </c>
      <c r="C6147" s="2">
        <v>44308.79369066951</v>
      </c>
      <c r="D6147" s="2">
        <f t="shared" ref="D6147:D6148" si="1620">C6147+(1/24)</f>
        <v>44308.835357336175</v>
      </c>
      <c r="E6147" s="2">
        <f t="shared" ref="E6147:E6148" si="1621">C6147+(-2/24)</f>
        <v>44308.710357336175</v>
      </c>
    </row>
    <row r="6148" spans="1:5" x14ac:dyDescent="0.45">
      <c r="A6148">
        <v>147502</v>
      </c>
      <c r="B6148" t="s">
        <v>5</v>
      </c>
      <c r="C6148" s="2">
        <v>44315.601850391737</v>
      </c>
      <c r="D6148" s="2">
        <f t="shared" si="1620"/>
        <v>44315.643517058401</v>
      </c>
      <c r="E6148" s="2">
        <f t="shared" si="1621"/>
        <v>44315.518517058401</v>
      </c>
    </row>
    <row r="6149" spans="1:5" x14ac:dyDescent="0.45">
      <c r="A6149">
        <v>147506</v>
      </c>
      <c r="B6149" t="s">
        <v>3</v>
      </c>
      <c r="C6149" s="2">
        <v>44326.472021047011</v>
      </c>
      <c r="D6149" s="2">
        <f>C6149</f>
        <v>44326.472021047011</v>
      </c>
      <c r="E6149" s="2">
        <f>C6149+(-3/24)</f>
        <v>44326.347021047011</v>
      </c>
    </row>
    <row r="6150" spans="1:5" x14ac:dyDescent="0.45">
      <c r="A6150">
        <v>147523</v>
      </c>
      <c r="B6150" t="s">
        <v>2</v>
      </c>
      <c r="C6150" s="2">
        <v>44352.442842663819</v>
      </c>
      <c r="D6150" s="2">
        <f>C6150+(2/24)</f>
        <v>44352.526175997154</v>
      </c>
      <c r="E6150" s="2">
        <f>C6150+(-1/24)</f>
        <v>44352.401175997154</v>
      </c>
    </row>
    <row r="6151" spans="1:5" x14ac:dyDescent="0.45">
      <c r="A6151">
        <v>147554</v>
      </c>
      <c r="B6151" t="s">
        <v>7</v>
      </c>
      <c r="C6151" s="2">
        <v>44305.851673682337</v>
      </c>
      <c r="D6151" s="2">
        <f>C6151+(3/24)</f>
        <v>44305.976673682337</v>
      </c>
      <c r="E6151" s="2">
        <f>C6151</f>
        <v>44305.851673682337</v>
      </c>
    </row>
    <row r="6152" spans="1:5" x14ac:dyDescent="0.45">
      <c r="A6152">
        <v>147576</v>
      </c>
      <c r="B6152" t="s">
        <v>6</v>
      </c>
      <c r="C6152" s="2">
        <v>44364.485909401716</v>
      </c>
      <c r="D6152" s="2">
        <f>C6152+(-1/24)</f>
        <v>44364.444242735051</v>
      </c>
      <c r="E6152" s="2">
        <f>C6152+(-4/24)</f>
        <v>44364.319242735051</v>
      </c>
    </row>
    <row r="6153" spans="1:5" x14ac:dyDescent="0.45">
      <c r="A6153">
        <v>147599</v>
      </c>
      <c r="B6153" t="s">
        <v>2</v>
      </c>
      <c r="C6153" s="2">
        <v>44343.105754807693</v>
      </c>
      <c r="D6153" s="2">
        <f t="shared" ref="D6153:D6154" si="1622">C6153+(2/24)</f>
        <v>44343.189088141029</v>
      </c>
      <c r="E6153" s="2">
        <f t="shared" ref="E6153:E6154" si="1623">C6153+(-1/24)</f>
        <v>44343.064088141029</v>
      </c>
    </row>
    <row r="6154" spans="1:5" x14ac:dyDescent="0.45">
      <c r="A6154">
        <v>147621</v>
      </c>
      <c r="B6154" t="s">
        <v>2</v>
      </c>
      <c r="C6154" s="2">
        <v>44343.764023326214</v>
      </c>
      <c r="D6154" s="2">
        <f t="shared" si="1622"/>
        <v>44343.847356659549</v>
      </c>
      <c r="E6154" s="2">
        <f t="shared" si="1623"/>
        <v>44343.722356659549</v>
      </c>
    </row>
    <row r="6155" spans="1:5" x14ac:dyDescent="0.45">
      <c r="A6155">
        <v>147676</v>
      </c>
      <c r="B6155" t="s">
        <v>7</v>
      </c>
      <c r="C6155" s="2">
        <v>44343.003898539886</v>
      </c>
      <c r="D6155" s="2">
        <f>C6155+(3/24)</f>
        <v>44343.128898539886</v>
      </c>
      <c r="E6155" s="2">
        <f>C6155</f>
        <v>44343.003898539886</v>
      </c>
    </row>
    <row r="6156" spans="1:5" x14ac:dyDescent="0.45">
      <c r="A6156">
        <v>147744</v>
      </c>
      <c r="B6156" t="s">
        <v>3</v>
      </c>
      <c r="C6156" s="2">
        <v>44313.434010327634</v>
      </c>
      <c r="D6156" s="2">
        <f>C6156</f>
        <v>44313.434010327634</v>
      </c>
      <c r="E6156" s="2">
        <f>C6156+(-3/24)</f>
        <v>44313.309010327634</v>
      </c>
    </row>
    <row r="6157" spans="1:5" x14ac:dyDescent="0.45">
      <c r="A6157">
        <v>147781</v>
      </c>
      <c r="B6157" t="s">
        <v>7</v>
      </c>
      <c r="C6157" s="2">
        <v>44342.200826139604</v>
      </c>
      <c r="D6157" s="2">
        <f>C6157+(3/24)</f>
        <v>44342.325826139604</v>
      </c>
      <c r="E6157" s="2">
        <f>C6157</f>
        <v>44342.200826139604</v>
      </c>
    </row>
    <row r="6158" spans="1:5" x14ac:dyDescent="0.45">
      <c r="A6158">
        <v>147801</v>
      </c>
      <c r="B6158" t="s">
        <v>5</v>
      </c>
      <c r="C6158" s="2">
        <v>44343.936125890315</v>
      </c>
      <c r="D6158" s="2">
        <f>C6158+(1/24)</f>
        <v>44343.97779255698</v>
      </c>
      <c r="E6158" s="2">
        <f>C6158+(-2/24)</f>
        <v>44343.85279255698</v>
      </c>
    </row>
    <row r="6159" spans="1:5" x14ac:dyDescent="0.45">
      <c r="A6159">
        <v>147821</v>
      </c>
      <c r="B6159" t="s">
        <v>7</v>
      </c>
      <c r="C6159" s="2">
        <v>44323.476337001426</v>
      </c>
      <c r="D6159" s="2">
        <f>C6159+(3/24)</f>
        <v>44323.601337001426</v>
      </c>
      <c r="E6159" s="2">
        <f>C6159</f>
        <v>44323.476337001426</v>
      </c>
    </row>
    <row r="6160" spans="1:5" x14ac:dyDescent="0.45">
      <c r="A6160">
        <v>147855</v>
      </c>
      <c r="B6160" t="s">
        <v>5</v>
      </c>
      <c r="C6160" s="2">
        <v>44357.534619444443</v>
      </c>
      <c r="D6160" s="2">
        <f>C6160+(1/24)</f>
        <v>44357.576286111107</v>
      </c>
      <c r="E6160" s="2">
        <f>C6160+(-2/24)</f>
        <v>44357.451286111107</v>
      </c>
    </row>
    <row r="6161" spans="1:5" x14ac:dyDescent="0.45">
      <c r="A6161">
        <v>147872</v>
      </c>
      <c r="B6161" t="s">
        <v>7</v>
      </c>
      <c r="C6161" s="2">
        <v>44342.937796474362</v>
      </c>
      <c r="D6161" s="2">
        <f>C6161+(3/24)</f>
        <v>44343.062796474362</v>
      </c>
      <c r="E6161" s="2">
        <f>C6161</f>
        <v>44342.937796474362</v>
      </c>
    </row>
    <row r="6162" spans="1:5" x14ac:dyDescent="0.45">
      <c r="A6162">
        <v>147882</v>
      </c>
      <c r="B6162" t="s">
        <v>3</v>
      </c>
      <c r="C6162" s="2">
        <v>44344.999380733621</v>
      </c>
      <c r="D6162" s="2">
        <f>C6162</f>
        <v>44344.999380733621</v>
      </c>
      <c r="E6162" s="2">
        <f>C6162+(-3/24)</f>
        <v>44344.874380733621</v>
      </c>
    </row>
    <row r="6163" spans="1:5" x14ac:dyDescent="0.45">
      <c r="A6163">
        <v>147912</v>
      </c>
      <c r="B6163" t="s">
        <v>2</v>
      </c>
      <c r="C6163" s="2">
        <v>44342.259482300564</v>
      </c>
      <c r="D6163" s="2">
        <f>C6163+(2/24)</f>
        <v>44342.3428156339</v>
      </c>
      <c r="E6163" s="2">
        <f>C6163+(-1/24)</f>
        <v>44342.2178156339</v>
      </c>
    </row>
    <row r="6164" spans="1:5" x14ac:dyDescent="0.45">
      <c r="A6164">
        <v>147931</v>
      </c>
      <c r="B6164" t="s">
        <v>17</v>
      </c>
      <c r="C6164" s="2">
        <v>44318.010406410256</v>
      </c>
      <c r="D6164" s="2">
        <f>C6164+(11/24)</f>
        <v>44318.468739743592</v>
      </c>
      <c r="E6164" s="2">
        <f>C6164+(8/24)</f>
        <v>44318.343739743592</v>
      </c>
    </row>
    <row r="6165" spans="1:5" x14ac:dyDescent="0.45">
      <c r="A6165">
        <v>147946</v>
      </c>
      <c r="B6165" t="s">
        <v>7</v>
      </c>
      <c r="C6165" s="2">
        <v>44343.223285292021</v>
      </c>
      <c r="D6165" s="2">
        <f t="shared" ref="D6165:D6166" si="1624">C6165+(3/24)</f>
        <v>44343.348285292021</v>
      </c>
      <c r="E6165" s="2">
        <f t="shared" ref="E6165:E6166" si="1625">C6165</f>
        <v>44343.223285292021</v>
      </c>
    </row>
    <row r="6166" spans="1:5" x14ac:dyDescent="0.45">
      <c r="A6166">
        <v>147956</v>
      </c>
      <c r="B6166" t="s">
        <v>7</v>
      </c>
      <c r="C6166" s="2">
        <v>44310.79912218661</v>
      </c>
      <c r="D6166" s="2">
        <f t="shared" si="1624"/>
        <v>44310.92412218661</v>
      </c>
      <c r="E6166" s="2">
        <f t="shared" si="1625"/>
        <v>44310.79912218661</v>
      </c>
    </row>
    <row r="6167" spans="1:5" x14ac:dyDescent="0.45">
      <c r="A6167">
        <v>147968</v>
      </c>
      <c r="B6167" t="s">
        <v>18</v>
      </c>
      <c r="C6167" s="2">
        <v>44296.935246652421</v>
      </c>
      <c r="D6167" s="2">
        <f>C6167+(7/24)</f>
        <v>44297.226913319086</v>
      </c>
      <c r="E6167" s="2">
        <f>C6167+(4/24)</f>
        <v>44297.101913319086</v>
      </c>
    </row>
    <row r="6168" spans="1:5" x14ac:dyDescent="0.45">
      <c r="A6168">
        <v>147973</v>
      </c>
      <c r="B6168" t="s">
        <v>3</v>
      </c>
      <c r="C6168" s="2">
        <v>44371.537994373219</v>
      </c>
      <c r="D6168" s="2">
        <f>C6168</f>
        <v>44371.537994373219</v>
      </c>
      <c r="E6168" s="2">
        <f>C6168+(-3/24)</f>
        <v>44371.412994373219</v>
      </c>
    </row>
    <row r="6169" spans="1:5" x14ac:dyDescent="0.45">
      <c r="A6169">
        <v>147978</v>
      </c>
      <c r="B6169" t="s">
        <v>2</v>
      </c>
      <c r="C6169" s="2">
        <v>44387.164828205125</v>
      </c>
      <c r="D6169" s="2">
        <f>C6169+(2/24)</f>
        <v>44387.24816153846</v>
      </c>
      <c r="E6169" s="2">
        <f>C6169+(-1/24)</f>
        <v>44387.12316153846</v>
      </c>
    </row>
    <row r="6170" spans="1:5" x14ac:dyDescent="0.45">
      <c r="A6170">
        <v>148003</v>
      </c>
      <c r="B6170" t="s">
        <v>8</v>
      </c>
      <c r="C6170" s="2">
        <v>44315.67395872507</v>
      </c>
      <c r="D6170" s="2">
        <f>C6170+(-2/24)</f>
        <v>44315.590625391735</v>
      </c>
      <c r="E6170" s="2">
        <f>C6170+(-5/24)</f>
        <v>44315.465625391735</v>
      </c>
    </row>
    <row r="6171" spans="1:5" x14ac:dyDescent="0.45">
      <c r="A6171">
        <v>148075</v>
      </c>
      <c r="B6171" t="s">
        <v>13</v>
      </c>
      <c r="C6171" s="2">
        <v>44345.121137891736</v>
      </c>
      <c r="D6171" s="2">
        <f>C6171+(8/24)</f>
        <v>44345.454471225072</v>
      </c>
      <c r="E6171" s="2">
        <f>C6171+(5/24)</f>
        <v>44345.329471225072</v>
      </c>
    </row>
    <row r="6172" spans="1:5" x14ac:dyDescent="0.45">
      <c r="A6172">
        <v>148097</v>
      </c>
      <c r="B6172" t="s">
        <v>16</v>
      </c>
      <c r="C6172" s="2">
        <v>44379.542584686606</v>
      </c>
      <c r="D6172" s="2">
        <f>C6172+(6/24)</f>
        <v>44379.792584686606</v>
      </c>
      <c r="E6172" s="2">
        <f>C6172+(3/24)</f>
        <v>44379.667584686606</v>
      </c>
    </row>
    <row r="6173" spans="1:5" x14ac:dyDescent="0.45">
      <c r="A6173">
        <v>148101</v>
      </c>
      <c r="B6173" t="s">
        <v>2</v>
      </c>
      <c r="C6173" s="2">
        <v>44345.014961289176</v>
      </c>
      <c r="D6173" s="2">
        <f>C6173+(2/24)</f>
        <v>44345.098294622512</v>
      </c>
      <c r="E6173" s="2">
        <f>C6173+(-1/24)</f>
        <v>44344.973294622512</v>
      </c>
    </row>
    <row r="6174" spans="1:5" x14ac:dyDescent="0.45">
      <c r="A6174">
        <v>148112</v>
      </c>
      <c r="B6174" t="s">
        <v>3</v>
      </c>
      <c r="C6174" s="2">
        <v>44386.042762215104</v>
      </c>
      <c r="D6174" s="2">
        <f>C6174</f>
        <v>44386.042762215104</v>
      </c>
      <c r="E6174" s="2">
        <f>C6174+(-3/24)</f>
        <v>44385.917762215104</v>
      </c>
    </row>
    <row r="6175" spans="1:5" x14ac:dyDescent="0.45">
      <c r="A6175">
        <v>148130</v>
      </c>
      <c r="B6175" t="s">
        <v>5</v>
      </c>
      <c r="C6175" s="2">
        <v>44329.434124750718</v>
      </c>
      <c r="D6175" s="2">
        <f>C6175+(1/24)</f>
        <v>44329.475791417382</v>
      </c>
      <c r="E6175" s="2">
        <f>C6175+(-2/24)</f>
        <v>44329.350791417382</v>
      </c>
    </row>
    <row r="6176" spans="1:5" x14ac:dyDescent="0.45">
      <c r="A6176">
        <v>148178</v>
      </c>
      <c r="B6176" t="s">
        <v>2</v>
      </c>
      <c r="C6176" s="2">
        <v>44371.771374928772</v>
      </c>
      <c r="D6176" s="2">
        <f>C6176+(2/24)</f>
        <v>44371.854708262108</v>
      </c>
      <c r="E6176" s="2">
        <f>C6176+(-1/24)</f>
        <v>44371.729708262108</v>
      </c>
    </row>
    <row r="6177" spans="1:5" x14ac:dyDescent="0.45">
      <c r="A6177">
        <v>148203</v>
      </c>
      <c r="B6177" t="s">
        <v>18</v>
      </c>
      <c r="C6177" s="2">
        <v>44315.750798290603</v>
      </c>
      <c r="D6177" s="2">
        <f>C6177+(7/24)</f>
        <v>44316.042464957267</v>
      </c>
      <c r="E6177" s="2">
        <f>C6177+(4/24)</f>
        <v>44315.917464957267</v>
      </c>
    </row>
    <row r="6178" spans="1:5" x14ac:dyDescent="0.45">
      <c r="A6178">
        <v>148231</v>
      </c>
      <c r="B6178" t="s">
        <v>16</v>
      </c>
      <c r="C6178" s="2">
        <v>44309.618715420227</v>
      </c>
      <c r="D6178" s="2">
        <f>C6178+(6/24)</f>
        <v>44309.868715420227</v>
      </c>
      <c r="E6178" s="2">
        <f>C6178+(3/24)</f>
        <v>44309.743715420227</v>
      </c>
    </row>
    <row r="6179" spans="1:5" x14ac:dyDescent="0.45">
      <c r="A6179">
        <v>148270</v>
      </c>
      <c r="B6179" t="s">
        <v>2</v>
      </c>
      <c r="C6179" s="2">
        <v>44314.353358547014</v>
      </c>
      <c r="D6179" s="2">
        <f>C6179+(2/24)</f>
        <v>44314.43669188035</v>
      </c>
      <c r="E6179" s="2">
        <f>C6179+(-1/24)</f>
        <v>44314.31169188035</v>
      </c>
    </row>
    <row r="6180" spans="1:5" x14ac:dyDescent="0.45">
      <c r="A6180">
        <v>148283</v>
      </c>
      <c r="B6180" t="s">
        <v>5</v>
      </c>
      <c r="C6180" s="2">
        <v>44307.906783511396</v>
      </c>
      <c r="D6180" s="2">
        <f t="shared" ref="D6180:D6181" si="1626">C6180+(1/24)</f>
        <v>44307.948450178061</v>
      </c>
      <c r="E6180" s="2">
        <f t="shared" ref="E6180:E6181" si="1627">C6180+(-2/24)</f>
        <v>44307.823450178061</v>
      </c>
    </row>
    <row r="6181" spans="1:5" x14ac:dyDescent="0.45">
      <c r="A6181">
        <v>148296</v>
      </c>
      <c r="B6181" t="s">
        <v>5</v>
      </c>
      <c r="C6181" s="2">
        <v>44402.619661965815</v>
      </c>
      <c r="D6181" s="2">
        <f t="shared" si="1626"/>
        <v>44402.661328632479</v>
      </c>
      <c r="E6181" s="2">
        <f t="shared" si="1627"/>
        <v>44402.536328632479</v>
      </c>
    </row>
    <row r="6182" spans="1:5" x14ac:dyDescent="0.45">
      <c r="A6182">
        <v>148303</v>
      </c>
      <c r="B6182" t="s">
        <v>6</v>
      </c>
      <c r="C6182" s="2">
        <v>44338.183499715102</v>
      </c>
      <c r="D6182" s="2">
        <f t="shared" ref="D6182:D6183" si="1628">C6182+(-1/24)</f>
        <v>44338.141833048438</v>
      </c>
      <c r="E6182" s="2">
        <f t="shared" ref="E6182:E6183" si="1629">C6182+(-4/24)</f>
        <v>44338.016833048438</v>
      </c>
    </row>
    <row r="6183" spans="1:5" x14ac:dyDescent="0.45">
      <c r="A6183">
        <v>148363</v>
      </c>
      <c r="B6183" t="s">
        <v>6</v>
      </c>
      <c r="C6183" s="2">
        <v>44337.893224715102</v>
      </c>
      <c r="D6183" s="2">
        <f t="shared" si="1628"/>
        <v>44337.851558048438</v>
      </c>
      <c r="E6183" s="2">
        <f t="shared" si="1629"/>
        <v>44337.726558048438</v>
      </c>
    </row>
    <row r="6184" spans="1:5" x14ac:dyDescent="0.45">
      <c r="A6184">
        <v>148369</v>
      </c>
      <c r="B6184" t="s">
        <v>12</v>
      </c>
      <c r="C6184" s="2">
        <v>44330.198071901708</v>
      </c>
      <c r="D6184" s="2">
        <f>C6184+(-4/24)</f>
        <v>44330.031405235044</v>
      </c>
      <c r="E6184" s="2">
        <f>C6184+(-7/24)</f>
        <v>44329.906405235044</v>
      </c>
    </row>
    <row r="6185" spans="1:5" x14ac:dyDescent="0.45">
      <c r="A6185">
        <v>148397</v>
      </c>
      <c r="B6185" t="s">
        <v>5</v>
      </c>
      <c r="C6185" s="2">
        <v>44294.933675</v>
      </c>
      <c r="D6185" s="2">
        <f>C6185+(1/24)</f>
        <v>44294.975341666664</v>
      </c>
      <c r="E6185" s="2">
        <f>C6185+(-2/24)</f>
        <v>44294.850341666664</v>
      </c>
    </row>
    <row r="6186" spans="1:5" x14ac:dyDescent="0.45">
      <c r="A6186">
        <v>148458</v>
      </c>
      <c r="B6186" t="s">
        <v>7</v>
      </c>
      <c r="C6186" s="2">
        <v>44313.913314066958</v>
      </c>
      <c r="D6186" s="2">
        <f>C6186+(3/24)</f>
        <v>44314.038314066958</v>
      </c>
      <c r="E6186" s="2">
        <f>C6186</f>
        <v>44313.913314066958</v>
      </c>
    </row>
    <row r="6187" spans="1:5" x14ac:dyDescent="0.45">
      <c r="A6187">
        <v>148490</v>
      </c>
      <c r="B6187" t="s">
        <v>2</v>
      </c>
      <c r="C6187" s="2">
        <v>44296.390108048436</v>
      </c>
      <c r="D6187" s="2">
        <f>C6187+(2/24)</f>
        <v>44296.473441381771</v>
      </c>
      <c r="E6187" s="2">
        <f>C6187+(-1/24)</f>
        <v>44296.348441381771</v>
      </c>
    </row>
    <row r="6188" spans="1:5" x14ac:dyDescent="0.45">
      <c r="A6188">
        <v>148548</v>
      </c>
      <c r="B6188" t="s">
        <v>17</v>
      </c>
      <c r="C6188" s="2">
        <v>44376.309000854701</v>
      </c>
      <c r="D6188" s="2">
        <f>C6188+(11/24)</f>
        <v>44376.767334188036</v>
      </c>
      <c r="E6188" s="2">
        <f>C6188+(8/24)</f>
        <v>44376.642334188036</v>
      </c>
    </row>
    <row r="6189" spans="1:5" x14ac:dyDescent="0.45">
      <c r="A6189">
        <v>148563</v>
      </c>
      <c r="B6189" t="s">
        <v>13</v>
      </c>
      <c r="C6189" s="2">
        <v>44380.522882371792</v>
      </c>
      <c r="D6189" s="2">
        <f>C6189+(8/24)</f>
        <v>44380.856215705127</v>
      </c>
      <c r="E6189" s="2">
        <f>C6189+(5/24)</f>
        <v>44380.731215705127</v>
      </c>
    </row>
    <row r="6190" spans="1:5" x14ac:dyDescent="0.45">
      <c r="A6190">
        <v>148604</v>
      </c>
      <c r="B6190" t="s">
        <v>5</v>
      </c>
      <c r="C6190" s="2">
        <v>44287.818722613956</v>
      </c>
      <c r="D6190" s="2">
        <f t="shared" ref="D6190:D6191" si="1630">C6190+(1/24)</f>
        <v>44287.86038928062</v>
      </c>
      <c r="E6190" s="2">
        <f t="shared" ref="E6190:E6191" si="1631">C6190+(-2/24)</f>
        <v>44287.73538928062</v>
      </c>
    </row>
    <row r="6191" spans="1:5" x14ac:dyDescent="0.45">
      <c r="A6191">
        <v>148633</v>
      </c>
      <c r="B6191" t="s">
        <v>5</v>
      </c>
      <c r="C6191" s="2">
        <v>44309.979404807695</v>
      </c>
      <c r="D6191" s="2">
        <f t="shared" si="1630"/>
        <v>44310.021071474359</v>
      </c>
      <c r="E6191" s="2">
        <f t="shared" si="1631"/>
        <v>44309.896071474359</v>
      </c>
    </row>
    <row r="6192" spans="1:5" x14ac:dyDescent="0.45">
      <c r="A6192">
        <v>148674</v>
      </c>
      <c r="B6192" t="s">
        <v>3</v>
      </c>
      <c r="C6192" s="2">
        <v>44343.411681160971</v>
      </c>
      <c r="D6192" s="2">
        <f>C6192</f>
        <v>44343.411681160971</v>
      </c>
      <c r="E6192" s="2">
        <f>C6192+(-3/24)</f>
        <v>44343.286681160971</v>
      </c>
    </row>
    <row r="6193" spans="1:5" x14ac:dyDescent="0.45">
      <c r="A6193">
        <v>148684</v>
      </c>
      <c r="B6193" t="s">
        <v>5</v>
      </c>
      <c r="C6193" s="2">
        <v>44401.856531410253</v>
      </c>
      <c r="D6193" s="2">
        <f>C6193+(1/24)</f>
        <v>44401.898198076917</v>
      </c>
      <c r="E6193" s="2">
        <f>C6193+(-2/24)</f>
        <v>44401.773198076917</v>
      </c>
    </row>
    <row r="6194" spans="1:5" x14ac:dyDescent="0.45">
      <c r="A6194">
        <v>148771</v>
      </c>
      <c r="B6194" t="s">
        <v>8</v>
      </c>
      <c r="C6194" s="2">
        <v>44408.324457549861</v>
      </c>
      <c r="D6194" s="2">
        <f>C6194+(-2/24)</f>
        <v>44408.241124216525</v>
      </c>
      <c r="E6194" s="2">
        <f>C6194+(-5/24)</f>
        <v>44408.116124216525</v>
      </c>
    </row>
    <row r="6195" spans="1:5" x14ac:dyDescent="0.45">
      <c r="A6195">
        <v>148815</v>
      </c>
      <c r="B6195" t="s">
        <v>5</v>
      </c>
      <c r="C6195" s="2">
        <v>44379.322829985751</v>
      </c>
      <c r="D6195" s="2">
        <f>C6195+(1/24)</f>
        <v>44379.364496652415</v>
      </c>
      <c r="E6195" s="2">
        <f>C6195+(-2/24)</f>
        <v>44379.239496652415</v>
      </c>
    </row>
    <row r="6196" spans="1:5" x14ac:dyDescent="0.45">
      <c r="A6196">
        <v>148816</v>
      </c>
      <c r="B6196" t="s">
        <v>7</v>
      </c>
      <c r="C6196" s="2">
        <v>44357.822398076918</v>
      </c>
      <c r="D6196" s="2">
        <f t="shared" ref="D6196:D6198" si="1632">C6196+(3/24)</f>
        <v>44357.947398076918</v>
      </c>
      <c r="E6196" s="2">
        <f t="shared" ref="E6196:E6198" si="1633">C6196</f>
        <v>44357.822398076918</v>
      </c>
    </row>
    <row r="6197" spans="1:5" x14ac:dyDescent="0.45">
      <c r="A6197">
        <v>148820</v>
      </c>
      <c r="B6197" t="s">
        <v>7</v>
      </c>
      <c r="C6197" s="2">
        <v>44290.136443696581</v>
      </c>
      <c r="D6197" s="2">
        <f t="shared" si="1632"/>
        <v>44290.261443696581</v>
      </c>
      <c r="E6197" s="2">
        <f t="shared" si="1633"/>
        <v>44290.136443696581</v>
      </c>
    </row>
    <row r="6198" spans="1:5" x14ac:dyDescent="0.45">
      <c r="A6198">
        <v>148840</v>
      </c>
      <c r="B6198" t="s">
        <v>7</v>
      </c>
      <c r="C6198" s="2">
        <v>44341.717626317659</v>
      </c>
      <c r="D6198" s="2">
        <f t="shared" si="1632"/>
        <v>44341.842626317659</v>
      </c>
      <c r="E6198" s="2">
        <f t="shared" si="1633"/>
        <v>44341.717626317659</v>
      </c>
    </row>
    <row r="6199" spans="1:5" x14ac:dyDescent="0.45">
      <c r="A6199">
        <v>148841</v>
      </c>
      <c r="B6199" t="s">
        <v>5</v>
      </c>
      <c r="C6199" s="2">
        <v>44311.310101673786</v>
      </c>
      <c r="D6199" s="2">
        <f t="shared" ref="D6199:D6200" si="1634">C6199+(1/24)</f>
        <v>44311.35176834045</v>
      </c>
      <c r="E6199" s="2">
        <f t="shared" ref="E6199:E6200" si="1635">C6199+(-2/24)</f>
        <v>44311.22676834045</v>
      </c>
    </row>
    <row r="6200" spans="1:5" x14ac:dyDescent="0.45">
      <c r="A6200">
        <v>148847</v>
      </c>
      <c r="B6200" t="s">
        <v>5</v>
      </c>
      <c r="C6200" s="2">
        <v>44372.946181873216</v>
      </c>
      <c r="D6200" s="2">
        <f t="shared" si="1634"/>
        <v>44372.98784853988</v>
      </c>
      <c r="E6200" s="2">
        <f t="shared" si="1635"/>
        <v>44372.86284853988</v>
      </c>
    </row>
    <row r="6201" spans="1:5" x14ac:dyDescent="0.45">
      <c r="A6201">
        <v>148854</v>
      </c>
      <c r="B6201" t="s">
        <v>7</v>
      </c>
      <c r="C6201" s="2">
        <v>44344.161723112535</v>
      </c>
      <c r="D6201" s="2">
        <f>C6201+(3/24)</f>
        <v>44344.286723112535</v>
      </c>
      <c r="E6201" s="2">
        <f>C6201</f>
        <v>44344.161723112535</v>
      </c>
    </row>
    <row r="6202" spans="1:5" x14ac:dyDescent="0.45">
      <c r="A6202">
        <v>148877</v>
      </c>
      <c r="B6202" t="s">
        <v>8</v>
      </c>
      <c r="C6202" s="2">
        <v>44373.685006160973</v>
      </c>
      <c r="D6202" s="2">
        <f>C6202+(-2/24)</f>
        <v>44373.601672827637</v>
      </c>
      <c r="E6202" s="2">
        <f>C6202+(-5/24)</f>
        <v>44373.476672827637</v>
      </c>
    </row>
    <row r="6203" spans="1:5" x14ac:dyDescent="0.45">
      <c r="A6203">
        <v>148896</v>
      </c>
      <c r="B6203" t="s">
        <v>14</v>
      </c>
      <c r="C6203" s="2">
        <v>44345.687233974364</v>
      </c>
      <c r="D6203" s="2">
        <f>C6203+(-9/24)</f>
        <v>44345.312233974364</v>
      </c>
      <c r="E6203" s="2">
        <f>C6203+(-12/24)</f>
        <v>44345.187233974364</v>
      </c>
    </row>
    <row r="6204" spans="1:5" x14ac:dyDescent="0.45">
      <c r="A6204">
        <v>148925</v>
      </c>
      <c r="B6204" t="s">
        <v>5</v>
      </c>
      <c r="C6204" s="2">
        <v>44312.452296438751</v>
      </c>
      <c r="D6204" s="2">
        <f t="shared" ref="D6204:D6207" si="1636">C6204+(1/24)</f>
        <v>44312.493963105415</v>
      </c>
      <c r="E6204" s="2">
        <f t="shared" ref="E6204:E6207" si="1637">C6204+(-2/24)</f>
        <v>44312.368963105415</v>
      </c>
    </row>
    <row r="6205" spans="1:5" x14ac:dyDescent="0.45">
      <c r="A6205">
        <v>148961</v>
      </c>
      <c r="B6205" t="s">
        <v>5</v>
      </c>
      <c r="C6205" s="2">
        <v>44295.330950142452</v>
      </c>
      <c r="D6205" s="2">
        <f t="shared" si="1636"/>
        <v>44295.372616809116</v>
      </c>
      <c r="E6205" s="2">
        <f t="shared" si="1637"/>
        <v>44295.247616809116</v>
      </c>
    </row>
    <row r="6206" spans="1:5" x14ac:dyDescent="0.45">
      <c r="A6206">
        <v>149029</v>
      </c>
      <c r="B6206" t="s">
        <v>5</v>
      </c>
      <c r="C6206" s="2">
        <v>44342.203085612535</v>
      </c>
      <c r="D6206" s="2">
        <f t="shared" si="1636"/>
        <v>44342.244752279199</v>
      </c>
      <c r="E6206" s="2">
        <f t="shared" si="1637"/>
        <v>44342.119752279199</v>
      </c>
    </row>
    <row r="6207" spans="1:5" x14ac:dyDescent="0.45">
      <c r="A6207">
        <v>149031</v>
      </c>
      <c r="B6207" t="s">
        <v>5</v>
      </c>
      <c r="C6207" s="2">
        <v>44308.524819586899</v>
      </c>
      <c r="D6207" s="2">
        <f t="shared" si="1636"/>
        <v>44308.566486253563</v>
      </c>
      <c r="E6207" s="2">
        <f t="shared" si="1637"/>
        <v>44308.441486253563</v>
      </c>
    </row>
    <row r="6208" spans="1:5" x14ac:dyDescent="0.45">
      <c r="A6208">
        <v>149053</v>
      </c>
      <c r="B6208" t="s">
        <v>3</v>
      </c>
      <c r="C6208" s="2">
        <v>44341.982930270664</v>
      </c>
      <c r="D6208" s="2">
        <f>C6208</f>
        <v>44341.982930270664</v>
      </c>
      <c r="E6208" s="2">
        <f>C6208+(-3/24)</f>
        <v>44341.857930270664</v>
      </c>
    </row>
    <row r="6209" spans="1:5" x14ac:dyDescent="0.45">
      <c r="A6209">
        <v>149095</v>
      </c>
      <c r="B6209" t="s">
        <v>2</v>
      </c>
      <c r="C6209" s="2">
        <v>44336.42131866097</v>
      </c>
      <c r="D6209" s="2">
        <f t="shared" ref="D6209:D6210" si="1638">C6209+(2/24)</f>
        <v>44336.504651994306</v>
      </c>
      <c r="E6209" s="2">
        <f t="shared" ref="E6209:E6210" si="1639">C6209+(-1/24)</f>
        <v>44336.379651994306</v>
      </c>
    </row>
    <row r="6210" spans="1:5" x14ac:dyDescent="0.45">
      <c r="A6210">
        <v>149100</v>
      </c>
      <c r="B6210" t="s">
        <v>2</v>
      </c>
      <c r="C6210" s="2">
        <v>44372.381346474358</v>
      </c>
      <c r="D6210" s="2">
        <f t="shared" si="1638"/>
        <v>44372.464679807694</v>
      </c>
      <c r="E6210" s="2">
        <f t="shared" si="1639"/>
        <v>44372.339679807694</v>
      </c>
    </row>
    <row r="6211" spans="1:5" x14ac:dyDescent="0.45">
      <c r="A6211">
        <v>149119</v>
      </c>
      <c r="B6211" t="s">
        <v>7</v>
      </c>
      <c r="C6211" s="2">
        <v>44319.037240918806</v>
      </c>
      <c r="D6211" s="2">
        <f>C6211+(3/24)</f>
        <v>44319.162240918806</v>
      </c>
      <c r="E6211" s="2">
        <f>C6211</f>
        <v>44319.037240918806</v>
      </c>
    </row>
    <row r="6212" spans="1:5" x14ac:dyDescent="0.45">
      <c r="A6212">
        <v>149121</v>
      </c>
      <c r="B6212" t="s">
        <v>2</v>
      </c>
      <c r="C6212" s="2">
        <v>44310.241020263529</v>
      </c>
      <c r="D6212" s="2">
        <f>C6212+(2/24)</f>
        <v>44310.324353596865</v>
      </c>
      <c r="E6212" s="2">
        <f>C6212+(-1/24)</f>
        <v>44310.199353596865</v>
      </c>
    </row>
    <row r="6213" spans="1:5" x14ac:dyDescent="0.45">
      <c r="A6213">
        <v>149178</v>
      </c>
      <c r="B6213" t="s">
        <v>13</v>
      </c>
      <c r="C6213" s="2">
        <v>44373.992720049857</v>
      </c>
      <c r="D6213" s="2">
        <f>C6213+(8/24)</f>
        <v>44374.326053383193</v>
      </c>
      <c r="E6213" s="2">
        <f>C6213+(5/24)</f>
        <v>44374.201053383193</v>
      </c>
    </row>
    <row r="6214" spans="1:5" x14ac:dyDescent="0.45">
      <c r="A6214">
        <v>149180</v>
      </c>
      <c r="B6214" t="s">
        <v>5</v>
      </c>
      <c r="C6214" s="2">
        <v>44341.397632549859</v>
      </c>
      <c r="D6214" s="2">
        <f t="shared" ref="D6214:D6215" si="1640">C6214+(1/24)</f>
        <v>44341.439299216523</v>
      </c>
      <c r="E6214" s="2">
        <f t="shared" ref="E6214:E6215" si="1641">C6214+(-2/24)</f>
        <v>44341.314299216523</v>
      </c>
    </row>
    <row r="6215" spans="1:5" x14ac:dyDescent="0.45">
      <c r="A6215">
        <v>149203</v>
      </c>
      <c r="B6215" t="s">
        <v>5</v>
      </c>
      <c r="C6215" s="2">
        <v>44310.919304807692</v>
      </c>
      <c r="D6215" s="2">
        <f t="shared" si="1640"/>
        <v>44310.960971474356</v>
      </c>
      <c r="E6215" s="2">
        <f t="shared" si="1641"/>
        <v>44310.835971474356</v>
      </c>
    </row>
    <row r="6216" spans="1:5" x14ac:dyDescent="0.45">
      <c r="A6216">
        <v>149250</v>
      </c>
      <c r="B6216" t="s">
        <v>13</v>
      </c>
      <c r="C6216" s="2">
        <v>44402.553172364678</v>
      </c>
      <c r="D6216" s="2">
        <f>C6216+(8/24)</f>
        <v>44402.886505698014</v>
      </c>
      <c r="E6216" s="2">
        <f>C6216+(5/24)</f>
        <v>44402.761505698014</v>
      </c>
    </row>
    <row r="6217" spans="1:5" x14ac:dyDescent="0.45">
      <c r="A6217">
        <v>149264</v>
      </c>
      <c r="B6217" t="s">
        <v>2</v>
      </c>
      <c r="C6217" s="2">
        <v>44298.322297186613</v>
      </c>
      <c r="D6217" s="2">
        <f>C6217+(2/24)</f>
        <v>44298.405630519948</v>
      </c>
      <c r="E6217" s="2">
        <f>C6217+(-1/24)</f>
        <v>44298.280630519948</v>
      </c>
    </row>
    <row r="6218" spans="1:5" x14ac:dyDescent="0.45">
      <c r="A6218">
        <v>149271</v>
      </c>
      <c r="B6218" t="s">
        <v>3</v>
      </c>
      <c r="C6218" s="2">
        <v>44371.950840918806</v>
      </c>
      <c r="D6218" s="2">
        <f>C6218</f>
        <v>44371.950840918806</v>
      </c>
      <c r="E6218" s="2">
        <f>C6218+(-3/24)</f>
        <v>44371.825840918806</v>
      </c>
    </row>
    <row r="6219" spans="1:5" x14ac:dyDescent="0.45">
      <c r="A6219">
        <v>149321</v>
      </c>
      <c r="B6219" t="s">
        <v>2</v>
      </c>
      <c r="C6219" s="2">
        <v>44371.910966844735</v>
      </c>
      <c r="D6219" s="2">
        <f>C6219+(2/24)</f>
        <v>44371.99430017807</v>
      </c>
      <c r="E6219" s="2">
        <f>C6219+(-1/24)</f>
        <v>44371.86930017807</v>
      </c>
    </row>
    <row r="6220" spans="1:5" x14ac:dyDescent="0.45">
      <c r="A6220">
        <v>149323</v>
      </c>
      <c r="B6220" t="s">
        <v>3</v>
      </c>
      <c r="C6220" s="2">
        <v>44347.149918019946</v>
      </c>
      <c r="D6220" s="2">
        <f>C6220</f>
        <v>44347.149918019946</v>
      </c>
      <c r="E6220" s="2">
        <f>C6220+(-3/24)</f>
        <v>44347.024918019946</v>
      </c>
    </row>
    <row r="6221" spans="1:5" x14ac:dyDescent="0.45">
      <c r="A6221">
        <v>149326</v>
      </c>
      <c r="B6221" t="s">
        <v>5</v>
      </c>
      <c r="C6221" s="2">
        <v>44357.248798824789</v>
      </c>
      <c r="D6221" s="2">
        <f>C6221+(1/24)</f>
        <v>44357.290465491453</v>
      </c>
      <c r="E6221" s="2">
        <f>C6221+(-2/24)</f>
        <v>44357.165465491453</v>
      </c>
    </row>
    <row r="6222" spans="1:5" x14ac:dyDescent="0.45">
      <c r="A6222">
        <v>149432</v>
      </c>
      <c r="B6222" t="s">
        <v>3</v>
      </c>
      <c r="C6222" s="2">
        <v>44317.880716132473</v>
      </c>
      <c r="D6222" s="2">
        <f>C6222</f>
        <v>44317.880716132473</v>
      </c>
      <c r="E6222" s="2">
        <f>C6222+(-3/24)</f>
        <v>44317.755716132473</v>
      </c>
    </row>
    <row r="6223" spans="1:5" x14ac:dyDescent="0.45">
      <c r="A6223">
        <v>149443</v>
      </c>
      <c r="B6223" t="s">
        <v>2</v>
      </c>
      <c r="C6223" s="2">
        <v>44288.245072649574</v>
      </c>
      <c r="D6223" s="2">
        <f>C6223+(2/24)</f>
        <v>44288.328405982909</v>
      </c>
      <c r="E6223" s="2">
        <f>C6223+(-1/24)</f>
        <v>44288.203405982909</v>
      </c>
    </row>
    <row r="6224" spans="1:5" x14ac:dyDescent="0.45">
      <c r="A6224">
        <v>149510</v>
      </c>
      <c r="B6224" t="s">
        <v>5</v>
      </c>
      <c r="C6224" s="2">
        <v>44342.215797186604</v>
      </c>
      <c r="D6224" s="2">
        <f>C6224+(1/24)</f>
        <v>44342.257463853268</v>
      </c>
      <c r="E6224" s="2">
        <f>C6224+(-2/24)</f>
        <v>44342.132463853268</v>
      </c>
    </row>
    <row r="6225" spans="1:5" x14ac:dyDescent="0.45">
      <c r="A6225">
        <v>149526</v>
      </c>
      <c r="B6225" t="s">
        <v>2</v>
      </c>
      <c r="C6225" s="2">
        <v>44394.760350142453</v>
      </c>
      <c r="D6225" s="2">
        <f t="shared" ref="D6225:D6227" si="1642">C6225+(2/24)</f>
        <v>44394.843683475789</v>
      </c>
      <c r="E6225" s="2">
        <f t="shared" ref="E6225:E6227" si="1643">C6225+(-1/24)</f>
        <v>44394.718683475789</v>
      </c>
    </row>
    <row r="6226" spans="1:5" x14ac:dyDescent="0.45">
      <c r="A6226">
        <v>149530</v>
      </c>
      <c r="B6226" t="s">
        <v>2</v>
      </c>
      <c r="C6226" s="2">
        <v>44345.530725142453</v>
      </c>
      <c r="D6226" s="2">
        <f t="shared" si="1642"/>
        <v>44345.614058475789</v>
      </c>
      <c r="E6226" s="2">
        <f t="shared" si="1643"/>
        <v>44345.489058475789</v>
      </c>
    </row>
    <row r="6227" spans="1:5" x14ac:dyDescent="0.45">
      <c r="A6227">
        <v>149540</v>
      </c>
      <c r="B6227" t="s">
        <v>2</v>
      </c>
      <c r="C6227" s="2">
        <v>44294.023762678065</v>
      </c>
      <c r="D6227" s="2">
        <f t="shared" si="1642"/>
        <v>44294.107096011401</v>
      </c>
      <c r="E6227" s="2">
        <f t="shared" si="1643"/>
        <v>44293.982096011401</v>
      </c>
    </row>
    <row r="6228" spans="1:5" x14ac:dyDescent="0.45">
      <c r="A6228">
        <v>149568</v>
      </c>
      <c r="B6228" t="s">
        <v>3</v>
      </c>
      <c r="C6228" s="2">
        <v>44300.526474002843</v>
      </c>
      <c r="D6228" s="2">
        <f>C6228</f>
        <v>44300.526474002843</v>
      </c>
      <c r="E6228" s="2">
        <f>C6228+(-3/24)</f>
        <v>44300.401474002843</v>
      </c>
    </row>
    <row r="6229" spans="1:5" x14ac:dyDescent="0.45">
      <c r="A6229">
        <v>149569</v>
      </c>
      <c r="B6229" t="s">
        <v>7</v>
      </c>
      <c r="C6229" s="2">
        <v>44373.442694622507</v>
      </c>
      <c r="D6229" s="2">
        <f>C6229+(3/24)</f>
        <v>44373.567694622507</v>
      </c>
      <c r="E6229" s="2">
        <f>C6229</f>
        <v>44373.442694622507</v>
      </c>
    </row>
    <row r="6230" spans="1:5" x14ac:dyDescent="0.45">
      <c r="A6230">
        <v>149600</v>
      </c>
      <c r="B6230" t="s">
        <v>2</v>
      </c>
      <c r="C6230" s="2">
        <v>44348.540236502849</v>
      </c>
      <c r="D6230" s="2">
        <f t="shared" ref="D6230:D6231" si="1644">C6230+(2/24)</f>
        <v>44348.623569836185</v>
      </c>
      <c r="E6230" s="2">
        <f t="shared" ref="E6230:E6231" si="1645">C6230+(-1/24)</f>
        <v>44348.498569836185</v>
      </c>
    </row>
    <row r="6231" spans="1:5" x14ac:dyDescent="0.45">
      <c r="A6231">
        <v>149639</v>
      </c>
      <c r="B6231" t="s">
        <v>2</v>
      </c>
      <c r="C6231" s="2">
        <v>44295.455670975789</v>
      </c>
      <c r="D6231" s="2">
        <f t="shared" si="1644"/>
        <v>44295.539004309125</v>
      </c>
      <c r="E6231" s="2">
        <f t="shared" si="1645"/>
        <v>44295.414004309125</v>
      </c>
    </row>
    <row r="6232" spans="1:5" x14ac:dyDescent="0.45">
      <c r="A6232">
        <v>149640</v>
      </c>
      <c r="B6232" t="s">
        <v>5</v>
      </c>
      <c r="C6232" s="2">
        <v>44341.07695017806</v>
      </c>
      <c r="D6232" s="2">
        <f>C6232+(1/24)</f>
        <v>44341.118616844724</v>
      </c>
      <c r="E6232" s="2">
        <f>C6232+(-2/24)</f>
        <v>44340.993616844724</v>
      </c>
    </row>
    <row r="6233" spans="1:5" x14ac:dyDescent="0.45">
      <c r="A6233">
        <v>149647</v>
      </c>
      <c r="B6233" t="s">
        <v>13</v>
      </c>
      <c r="C6233" s="2">
        <v>44328.513654059832</v>
      </c>
      <c r="D6233" s="2">
        <f>C6233+(8/24)</f>
        <v>44328.846987393168</v>
      </c>
      <c r="E6233" s="2">
        <f>C6233+(5/24)</f>
        <v>44328.721987393168</v>
      </c>
    </row>
    <row r="6234" spans="1:5" x14ac:dyDescent="0.45">
      <c r="A6234">
        <v>149657</v>
      </c>
      <c r="B6234" t="s">
        <v>12</v>
      </c>
      <c r="C6234" s="2">
        <v>44315.838744159548</v>
      </c>
      <c r="D6234" s="2">
        <f>C6234+(-4/24)</f>
        <v>44315.672077492884</v>
      </c>
      <c r="E6234" s="2">
        <f>C6234+(-7/24)</f>
        <v>44315.547077492884</v>
      </c>
    </row>
    <row r="6235" spans="1:5" x14ac:dyDescent="0.45">
      <c r="A6235">
        <v>149660</v>
      </c>
      <c r="B6235" t="s">
        <v>2</v>
      </c>
      <c r="C6235" s="2">
        <v>44302.090133725069</v>
      </c>
      <c r="D6235" s="2">
        <f t="shared" ref="D6235:D6238" si="1646">C6235+(2/24)</f>
        <v>44302.173467058405</v>
      </c>
      <c r="E6235" s="2">
        <f t="shared" ref="E6235:E6238" si="1647">C6235+(-1/24)</f>
        <v>44302.048467058405</v>
      </c>
    </row>
    <row r="6236" spans="1:5" x14ac:dyDescent="0.45">
      <c r="A6236">
        <v>149667</v>
      </c>
      <c r="B6236" t="s">
        <v>2</v>
      </c>
      <c r="C6236" s="2">
        <v>44388.950960826209</v>
      </c>
      <c r="D6236" s="2">
        <f t="shared" si="1646"/>
        <v>44389.034294159545</v>
      </c>
      <c r="E6236" s="2">
        <f t="shared" si="1647"/>
        <v>44388.909294159545</v>
      </c>
    </row>
    <row r="6237" spans="1:5" x14ac:dyDescent="0.45">
      <c r="A6237">
        <v>149690</v>
      </c>
      <c r="B6237" t="s">
        <v>2</v>
      </c>
      <c r="C6237" s="2">
        <v>44377.70841039886</v>
      </c>
      <c r="D6237" s="2">
        <f t="shared" si="1646"/>
        <v>44377.791743732196</v>
      </c>
      <c r="E6237" s="2">
        <f t="shared" si="1647"/>
        <v>44377.666743732196</v>
      </c>
    </row>
    <row r="6238" spans="1:5" x14ac:dyDescent="0.45">
      <c r="A6238">
        <v>149705</v>
      </c>
      <c r="B6238" t="s">
        <v>2</v>
      </c>
      <c r="C6238" s="2">
        <v>44305.327304522791</v>
      </c>
      <c r="D6238" s="2">
        <f t="shared" si="1646"/>
        <v>44305.410637856126</v>
      </c>
      <c r="E6238" s="2">
        <f t="shared" si="1647"/>
        <v>44305.285637856126</v>
      </c>
    </row>
    <row r="6239" spans="1:5" x14ac:dyDescent="0.45">
      <c r="A6239">
        <v>149715</v>
      </c>
      <c r="B6239" t="s">
        <v>6</v>
      </c>
      <c r="C6239" s="2">
        <v>44324.880951353276</v>
      </c>
      <c r="D6239" s="2">
        <f>C6239+(-1/24)</f>
        <v>44324.839284686612</v>
      </c>
      <c r="E6239" s="2">
        <f>C6239+(-4/24)</f>
        <v>44324.714284686612</v>
      </c>
    </row>
    <row r="6240" spans="1:5" x14ac:dyDescent="0.45">
      <c r="A6240">
        <v>149752</v>
      </c>
      <c r="B6240" t="s">
        <v>7</v>
      </c>
      <c r="C6240" s="2">
        <v>44295.660628133905</v>
      </c>
      <c r="D6240" s="2">
        <f>C6240+(3/24)</f>
        <v>44295.785628133905</v>
      </c>
      <c r="E6240" s="2">
        <f>C6240</f>
        <v>44295.660628133905</v>
      </c>
    </row>
    <row r="6241" spans="1:5" x14ac:dyDescent="0.45">
      <c r="A6241">
        <v>149765</v>
      </c>
      <c r="B6241" t="s">
        <v>8</v>
      </c>
      <c r="C6241" s="2">
        <v>44405.651720762107</v>
      </c>
      <c r="D6241" s="2">
        <f>C6241+(-2/24)</f>
        <v>44405.568387428772</v>
      </c>
      <c r="E6241" s="2">
        <f>C6241+(-5/24)</f>
        <v>44405.443387428772</v>
      </c>
    </row>
    <row r="6242" spans="1:5" x14ac:dyDescent="0.45">
      <c r="A6242">
        <v>149780</v>
      </c>
      <c r="B6242" t="s">
        <v>5</v>
      </c>
      <c r="C6242" s="2">
        <v>44394.366130982911</v>
      </c>
      <c r="D6242" s="2">
        <f>C6242+(1/24)</f>
        <v>44394.407797649576</v>
      </c>
      <c r="E6242" s="2">
        <f>C6242+(-2/24)</f>
        <v>44394.282797649576</v>
      </c>
    </row>
    <row r="6243" spans="1:5" x14ac:dyDescent="0.45">
      <c r="A6243">
        <v>149843</v>
      </c>
      <c r="B6243" t="s">
        <v>2</v>
      </c>
      <c r="C6243" s="2">
        <v>44344.825158725071</v>
      </c>
      <c r="D6243" s="2">
        <f t="shared" ref="D6243:D6244" si="1648">C6243+(2/24)</f>
        <v>44344.908492058406</v>
      </c>
      <c r="E6243" s="2">
        <f t="shared" ref="E6243:E6244" si="1649">C6243+(-1/24)</f>
        <v>44344.783492058406</v>
      </c>
    </row>
    <row r="6244" spans="1:5" x14ac:dyDescent="0.45">
      <c r="A6244">
        <v>149867</v>
      </c>
      <c r="B6244" t="s">
        <v>2</v>
      </c>
      <c r="C6244" s="2">
        <v>44373.88643974359</v>
      </c>
      <c r="D6244" s="2">
        <f t="shared" si="1648"/>
        <v>44373.969773076926</v>
      </c>
      <c r="E6244" s="2">
        <f t="shared" si="1649"/>
        <v>44373.844773076926</v>
      </c>
    </row>
    <row r="6245" spans="1:5" x14ac:dyDescent="0.45">
      <c r="A6245">
        <v>149891</v>
      </c>
      <c r="B6245" t="s">
        <v>7</v>
      </c>
      <c r="C6245" s="2">
        <v>44312.559148290602</v>
      </c>
      <c r="D6245" s="2">
        <f>C6245+(3/24)</f>
        <v>44312.684148290602</v>
      </c>
      <c r="E6245" s="2">
        <f>C6245</f>
        <v>44312.559148290602</v>
      </c>
    </row>
    <row r="6246" spans="1:5" x14ac:dyDescent="0.45">
      <c r="A6246">
        <v>149915</v>
      </c>
      <c r="B6246" t="s">
        <v>2</v>
      </c>
      <c r="C6246" s="2">
        <v>44304.515113568377</v>
      </c>
      <c r="D6246" s="2">
        <f t="shared" ref="D6246:D6247" si="1650">C6246+(2/24)</f>
        <v>44304.598446901713</v>
      </c>
      <c r="E6246" s="2">
        <f t="shared" ref="E6246:E6247" si="1651">C6246+(-1/24)</f>
        <v>44304.473446901713</v>
      </c>
    </row>
    <row r="6247" spans="1:5" x14ac:dyDescent="0.45">
      <c r="A6247">
        <v>149962</v>
      </c>
      <c r="B6247" t="s">
        <v>2</v>
      </c>
      <c r="C6247" s="2">
        <v>44315.396239102571</v>
      </c>
      <c r="D6247" s="2">
        <f t="shared" si="1650"/>
        <v>44315.479572435906</v>
      </c>
      <c r="E6247" s="2">
        <f t="shared" si="1651"/>
        <v>44315.354572435906</v>
      </c>
    </row>
    <row r="6248" spans="1:5" x14ac:dyDescent="0.45">
      <c r="A6248">
        <v>149990</v>
      </c>
      <c r="B6248" t="s">
        <v>5</v>
      </c>
      <c r="C6248" s="2">
        <v>44294.926448504273</v>
      </c>
      <c r="D6248" s="2">
        <f>C6248+(1/24)</f>
        <v>44294.968115170937</v>
      </c>
      <c r="E6248" s="2">
        <f>C6248+(-2/24)</f>
        <v>44294.843115170937</v>
      </c>
    </row>
    <row r="6249" spans="1:5" x14ac:dyDescent="0.45">
      <c r="A6249">
        <v>149997</v>
      </c>
      <c r="B6249" t="s">
        <v>6</v>
      </c>
      <c r="C6249" s="2">
        <v>44315.163682300568</v>
      </c>
      <c r="D6249" s="2">
        <f>C6249+(-1/24)</f>
        <v>44315.122015633904</v>
      </c>
      <c r="E6249" s="2">
        <f>C6249+(-4/24)</f>
        <v>44314.997015633904</v>
      </c>
    </row>
    <row r="6250" spans="1:5" x14ac:dyDescent="0.45">
      <c r="A6250">
        <v>150018</v>
      </c>
      <c r="B6250" t="s">
        <v>5</v>
      </c>
      <c r="C6250" s="2">
        <v>44313.457366346156</v>
      </c>
      <c r="D6250" s="2">
        <f>C6250+(1/24)</f>
        <v>44313.49903301282</v>
      </c>
      <c r="E6250" s="2">
        <f>C6250+(-2/24)</f>
        <v>44313.37403301282</v>
      </c>
    </row>
    <row r="6251" spans="1:5" x14ac:dyDescent="0.45">
      <c r="A6251">
        <v>150056</v>
      </c>
      <c r="B6251" t="s">
        <v>2</v>
      </c>
      <c r="C6251" s="2">
        <v>44375.866705947286</v>
      </c>
      <c r="D6251" s="2">
        <f>C6251+(2/24)</f>
        <v>44375.950039280622</v>
      </c>
      <c r="E6251" s="2">
        <f>C6251+(-1/24)</f>
        <v>44375.825039280622</v>
      </c>
    </row>
    <row r="6252" spans="1:5" x14ac:dyDescent="0.45">
      <c r="A6252">
        <v>150076</v>
      </c>
      <c r="B6252" t="s">
        <v>5</v>
      </c>
      <c r="C6252" s="2">
        <v>44311.742719551279</v>
      </c>
      <c r="D6252" s="2">
        <f>C6252+(1/24)</f>
        <v>44311.784386217943</v>
      </c>
      <c r="E6252" s="2">
        <f>C6252+(-2/24)</f>
        <v>44311.659386217943</v>
      </c>
    </row>
    <row r="6253" spans="1:5" x14ac:dyDescent="0.45">
      <c r="A6253">
        <v>150087</v>
      </c>
      <c r="B6253" t="s">
        <v>3</v>
      </c>
      <c r="C6253" s="2">
        <v>44371.644247827637</v>
      </c>
      <c r="D6253" s="2">
        <f>C6253</f>
        <v>44371.644247827637</v>
      </c>
      <c r="E6253" s="2">
        <f>C6253+(-3/24)</f>
        <v>44371.519247827637</v>
      </c>
    </row>
    <row r="6254" spans="1:5" x14ac:dyDescent="0.45">
      <c r="A6254">
        <v>150096</v>
      </c>
      <c r="B6254" t="s">
        <v>2</v>
      </c>
      <c r="C6254" s="2">
        <v>44336.902257977214</v>
      </c>
      <c r="D6254" s="2">
        <f>C6254+(2/24)</f>
        <v>44336.985591310549</v>
      </c>
      <c r="E6254" s="2">
        <f>C6254+(-1/24)</f>
        <v>44336.860591310549</v>
      </c>
    </row>
    <row r="6255" spans="1:5" x14ac:dyDescent="0.45">
      <c r="A6255">
        <v>150111</v>
      </c>
      <c r="B6255" t="s">
        <v>3</v>
      </c>
      <c r="C6255" s="2">
        <v>44377.232587678067</v>
      </c>
      <c r="D6255" s="2">
        <f>C6255</f>
        <v>44377.232587678067</v>
      </c>
      <c r="E6255" s="2">
        <f>C6255+(-3/24)</f>
        <v>44377.107587678067</v>
      </c>
    </row>
    <row r="6256" spans="1:5" x14ac:dyDescent="0.45">
      <c r="A6256">
        <v>150113</v>
      </c>
      <c r="B6256" t="s">
        <v>6</v>
      </c>
      <c r="C6256" s="2">
        <v>44388.160232905982</v>
      </c>
      <c r="D6256" s="2">
        <f>C6256+(-1/24)</f>
        <v>44388.118566239318</v>
      </c>
      <c r="E6256" s="2">
        <f>C6256+(-4/24)</f>
        <v>44387.993566239318</v>
      </c>
    </row>
    <row r="6257" spans="1:5" x14ac:dyDescent="0.45">
      <c r="A6257">
        <v>150160</v>
      </c>
      <c r="B6257" t="s">
        <v>2</v>
      </c>
      <c r="C6257" s="2">
        <v>44343.661088817666</v>
      </c>
      <c r="D6257" s="2">
        <f t="shared" ref="D6257:D6258" si="1652">C6257+(2/24)</f>
        <v>44343.744422151001</v>
      </c>
      <c r="E6257" s="2">
        <f t="shared" ref="E6257:E6258" si="1653">C6257+(-1/24)</f>
        <v>44343.619422151001</v>
      </c>
    </row>
    <row r="6258" spans="1:5" x14ac:dyDescent="0.45">
      <c r="A6258">
        <v>150187</v>
      </c>
      <c r="B6258" t="s">
        <v>2</v>
      </c>
      <c r="C6258" s="2">
        <v>44342.375097435899</v>
      </c>
      <c r="D6258" s="2">
        <f t="shared" si="1652"/>
        <v>44342.458430769235</v>
      </c>
      <c r="E6258" s="2">
        <f t="shared" si="1653"/>
        <v>44342.333430769235</v>
      </c>
    </row>
    <row r="6259" spans="1:5" x14ac:dyDescent="0.45">
      <c r="A6259">
        <v>150232</v>
      </c>
      <c r="B6259" t="s">
        <v>10</v>
      </c>
      <c r="C6259" s="2">
        <v>44308.80911353277</v>
      </c>
      <c r="D6259" s="2">
        <f>C6259+(-6/24)</f>
        <v>44308.55911353277</v>
      </c>
      <c r="E6259" s="2">
        <f>C6259+(-9/24)</f>
        <v>44308.43411353277</v>
      </c>
    </row>
    <row r="6260" spans="1:5" x14ac:dyDescent="0.45">
      <c r="A6260">
        <v>150243</v>
      </c>
      <c r="B6260" t="s">
        <v>2</v>
      </c>
      <c r="C6260" s="2">
        <v>44388.475410861829</v>
      </c>
      <c r="D6260" s="2">
        <f>C6260+(2/24)</f>
        <v>44388.558744195165</v>
      </c>
      <c r="E6260" s="2">
        <f>C6260+(-1/24)</f>
        <v>44388.433744195165</v>
      </c>
    </row>
    <row r="6261" spans="1:5" x14ac:dyDescent="0.45">
      <c r="A6261">
        <v>150250</v>
      </c>
      <c r="B6261" t="s">
        <v>22</v>
      </c>
      <c r="C6261" s="2">
        <v>44320.274838639605</v>
      </c>
      <c r="D6261" s="2">
        <f>C6261+(-7/24)</f>
        <v>44319.983171972941</v>
      </c>
      <c r="E6261" s="2">
        <f>C6261+(-10/24)</f>
        <v>44319.858171972941</v>
      </c>
    </row>
    <row r="6262" spans="1:5" x14ac:dyDescent="0.45">
      <c r="A6262">
        <v>150259</v>
      </c>
      <c r="B6262" t="s">
        <v>2</v>
      </c>
      <c r="C6262" s="2">
        <v>44341.144025641028</v>
      </c>
      <c r="D6262" s="2">
        <f t="shared" ref="D6262:D6263" si="1654">C6262+(2/24)</f>
        <v>44341.227358974364</v>
      </c>
      <c r="E6262" s="2">
        <f t="shared" ref="E6262:E6263" si="1655">C6262+(-1/24)</f>
        <v>44341.102358974364</v>
      </c>
    </row>
    <row r="6263" spans="1:5" x14ac:dyDescent="0.45">
      <c r="A6263">
        <v>150267</v>
      </c>
      <c r="B6263" t="s">
        <v>2</v>
      </c>
      <c r="C6263" s="2">
        <v>44390.411341096864</v>
      </c>
      <c r="D6263" s="2">
        <f t="shared" si="1654"/>
        <v>44390.4946744302</v>
      </c>
      <c r="E6263" s="2">
        <f t="shared" si="1655"/>
        <v>44390.3696744302</v>
      </c>
    </row>
    <row r="6264" spans="1:5" x14ac:dyDescent="0.45">
      <c r="A6264">
        <v>150281</v>
      </c>
      <c r="B6264" t="s">
        <v>6</v>
      </c>
      <c r="C6264" s="2">
        <v>44376.017359152422</v>
      </c>
      <c r="D6264" s="2">
        <f>C6264+(-1/24)</f>
        <v>44375.975692485757</v>
      </c>
      <c r="E6264" s="2">
        <f>C6264+(-4/24)</f>
        <v>44375.850692485757</v>
      </c>
    </row>
    <row r="6265" spans="1:5" x14ac:dyDescent="0.45">
      <c r="A6265">
        <v>150335</v>
      </c>
      <c r="B6265" t="s">
        <v>2</v>
      </c>
      <c r="C6265" s="2">
        <v>44336.25294163105</v>
      </c>
      <c r="D6265" s="2">
        <f>C6265+(2/24)</f>
        <v>44336.336274964386</v>
      </c>
      <c r="E6265" s="2">
        <f>C6265+(-1/24)</f>
        <v>44336.211274964386</v>
      </c>
    </row>
    <row r="6266" spans="1:5" x14ac:dyDescent="0.45">
      <c r="A6266">
        <v>150354</v>
      </c>
      <c r="B6266" t="s">
        <v>7</v>
      </c>
      <c r="C6266" s="2">
        <v>44344.001958475783</v>
      </c>
      <c r="D6266" s="2">
        <f>C6266+(3/24)</f>
        <v>44344.126958475783</v>
      </c>
      <c r="E6266" s="2">
        <f>C6266</f>
        <v>44344.001958475783</v>
      </c>
    </row>
    <row r="6267" spans="1:5" x14ac:dyDescent="0.45">
      <c r="A6267">
        <v>150390</v>
      </c>
      <c r="B6267" t="s">
        <v>2</v>
      </c>
      <c r="C6267" s="2">
        <v>44312.918558262107</v>
      </c>
      <c r="D6267" s="2">
        <f>C6267+(2/24)</f>
        <v>44313.001891595442</v>
      </c>
      <c r="E6267" s="2">
        <f>C6267+(-1/24)</f>
        <v>44312.876891595442</v>
      </c>
    </row>
    <row r="6268" spans="1:5" x14ac:dyDescent="0.45">
      <c r="A6268">
        <v>150444</v>
      </c>
      <c r="B6268" t="s">
        <v>5</v>
      </c>
      <c r="C6268" s="2">
        <v>44384.589592272088</v>
      </c>
      <c r="D6268" s="2">
        <f>C6268+(1/24)</f>
        <v>44384.631258938753</v>
      </c>
      <c r="E6268" s="2">
        <f>C6268+(-2/24)</f>
        <v>44384.506258938753</v>
      </c>
    </row>
    <row r="6269" spans="1:5" x14ac:dyDescent="0.45">
      <c r="A6269">
        <v>150463</v>
      </c>
      <c r="B6269" t="s">
        <v>12</v>
      </c>
      <c r="C6269" s="2">
        <v>44343.071623326214</v>
      </c>
      <c r="D6269" s="2">
        <f>C6269+(-4/24)</f>
        <v>44342.904956659549</v>
      </c>
      <c r="E6269" s="2">
        <f>C6269+(-7/24)</f>
        <v>44342.779956659549</v>
      </c>
    </row>
    <row r="6270" spans="1:5" x14ac:dyDescent="0.45">
      <c r="A6270">
        <v>150466</v>
      </c>
      <c r="B6270" t="s">
        <v>5</v>
      </c>
      <c r="C6270" s="2">
        <v>44295.748428846156</v>
      </c>
      <c r="D6270" s="2">
        <f>C6270+(1/24)</f>
        <v>44295.790095512821</v>
      </c>
      <c r="E6270" s="2">
        <f>C6270+(-2/24)</f>
        <v>44295.665095512821</v>
      </c>
    </row>
    <row r="6271" spans="1:5" x14ac:dyDescent="0.45">
      <c r="A6271">
        <v>150473</v>
      </c>
      <c r="B6271" t="s">
        <v>2</v>
      </c>
      <c r="C6271" s="2">
        <v>44290.978761039885</v>
      </c>
      <c r="D6271" s="2">
        <f t="shared" ref="D6271:D6272" si="1656">C6271+(2/24)</f>
        <v>44291.062094373221</v>
      </c>
      <c r="E6271" s="2">
        <f t="shared" ref="E6271:E6272" si="1657">C6271+(-1/24)</f>
        <v>44290.937094373221</v>
      </c>
    </row>
    <row r="6272" spans="1:5" x14ac:dyDescent="0.45">
      <c r="A6272">
        <v>150528</v>
      </c>
      <c r="B6272" t="s">
        <v>2</v>
      </c>
      <c r="C6272" s="2">
        <v>44414.022851032765</v>
      </c>
      <c r="D6272" s="2">
        <f t="shared" si="1656"/>
        <v>44414.106184366101</v>
      </c>
      <c r="E6272" s="2">
        <f t="shared" si="1657"/>
        <v>44413.981184366101</v>
      </c>
    </row>
    <row r="6273" spans="1:5" x14ac:dyDescent="0.45">
      <c r="A6273">
        <v>150552</v>
      </c>
      <c r="B6273" t="s">
        <v>3</v>
      </c>
      <c r="C6273" s="2">
        <v>44307.545264280627</v>
      </c>
      <c r="D6273" s="2">
        <f>C6273</f>
        <v>44307.545264280627</v>
      </c>
      <c r="E6273" s="2">
        <f>C6273+(-3/24)</f>
        <v>44307.420264280627</v>
      </c>
    </row>
    <row r="6274" spans="1:5" x14ac:dyDescent="0.45">
      <c r="A6274">
        <v>150557</v>
      </c>
      <c r="B6274" t="s">
        <v>2</v>
      </c>
      <c r="C6274" s="2">
        <v>44339.910620227914</v>
      </c>
      <c r="D6274" s="2">
        <f>C6274+(2/24)</f>
        <v>44339.99395356125</v>
      </c>
      <c r="E6274" s="2">
        <f>C6274+(-1/24)</f>
        <v>44339.86895356125</v>
      </c>
    </row>
    <row r="6275" spans="1:5" x14ac:dyDescent="0.45">
      <c r="A6275">
        <v>150603</v>
      </c>
      <c r="B6275" t="s">
        <v>5</v>
      </c>
      <c r="C6275" s="2">
        <v>44294.726054344734</v>
      </c>
      <c r="D6275" s="2">
        <f>C6275+(1/24)</f>
        <v>44294.767721011398</v>
      </c>
      <c r="E6275" s="2">
        <f>C6275+(-2/24)</f>
        <v>44294.642721011398</v>
      </c>
    </row>
    <row r="6276" spans="1:5" x14ac:dyDescent="0.45">
      <c r="A6276">
        <v>150605</v>
      </c>
      <c r="B6276" t="s">
        <v>2</v>
      </c>
      <c r="C6276" s="2">
        <v>44355.391635612534</v>
      </c>
      <c r="D6276" s="2">
        <f>C6276+(2/24)</f>
        <v>44355.474968945869</v>
      </c>
      <c r="E6276" s="2">
        <f>C6276+(-1/24)</f>
        <v>44355.349968945869</v>
      </c>
    </row>
    <row r="6277" spans="1:5" x14ac:dyDescent="0.45">
      <c r="A6277">
        <v>150643</v>
      </c>
      <c r="B6277" t="s">
        <v>5</v>
      </c>
      <c r="C6277" s="2">
        <v>44311.049269408832</v>
      </c>
      <c r="D6277" s="2">
        <f>C6277+(1/24)</f>
        <v>44311.090936075496</v>
      </c>
      <c r="E6277" s="2">
        <f>C6277+(-2/24)</f>
        <v>44310.965936075496</v>
      </c>
    </row>
    <row r="6278" spans="1:5" x14ac:dyDescent="0.45">
      <c r="A6278">
        <v>150657</v>
      </c>
      <c r="B6278" t="s">
        <v>3</v>
      </c>
      <c r="C6278" s="2">
        <v>44307.595005377487</v>
      </c>
      <c r="D6278" s="2">
        <f>C6278</f>
        <v>44307.595005377487</v>
      </c>
      <c r="E6278" s="2">
        <f>C6278+(-3/24)</f>
        <v>44307.470005377487</v>
      </c>
    </row>
    <row r="6279" spans="1:5" x14ac:dyDescent="0.45">
      <c r="A6279">
        <v>150659</v>
      </c>
      <c r="B6279" t="s">
        <v>7</v>
      </c>
      <c r="C6279" s="2">
        <v>44373.935713141029</v>
      </c>
      <c r="D6279" s="2">
        <f>C6279+(3/24)</f>
        <v>44374.060713141029</v>
      </c>
      <c r="E6279" s="2">
        <f>C6279</f>
        <v>44373.935713141029</v>
      </c>
    </row>
    <row r="6280" spans="1:5" x14ac:dyDescent="0.45">
      <c r="A6280">
        <v>150685</v>
      </c>
      <c r="B6280" t="s">
        <v>2</v>
      </c>
      <c r="C6280" s="2">
        <v>44372.332485790597</v>
      </c>
      <c r="D6280" s="2">
        <f t="shared" ref="D6280:D6281" si="1658">C6280+(2/24)</f>
        <v>44372.415819123933</v>
      </c>
      <c r="E6280" s="2">
        <f t="shared" ref="E6280:E6281" si="1659">C6280+(-1/24)</f>
        <v>44372.290819123933</v>
      </c>
    </row>
    <row r="6281" spans="1:5" x14ac:dyDescent="0.45">
      <c r="A6281">
        <v>150715</v>
      </c>
      <c r="B6281" t="s">
        <v>2</v>
      </c>
      <c r="C6281" s="2">
        <v>44400.504389280621</v>
      </c>
      <c r="D6281" s="2">
        <f t="shared" si="1658"/>
        <v>44400.587722613956</v>
      </c>
      <c r="E6281" s="2">
        <f t="shared" si="1659"/>
        <v>44400.462722613956</v>
      </c>
    </row>
    <row r="6282" spans="1:5" x14ac:dyDescent="0.45">
      <c r="A6282">
        <v>150745</v>
      </c>
      <c r="B6282" t="s">
        <v>5</v>
      </c>
      <c r="C6282" s="2">
        <v>44342.642354309122</v>
      </c>
      <c r="D6282" s="2">
        <f>C6282+(1/24)</f>
        <v>44342.684020975787</v>
      </c>
      <c r="E6282" s="2">
        <f>C6282+(-2/24)</f>
        <v>44342.559020975787</v>
      </c>
    </row>
    <row r="6283" spans="1:5" x14ac:dyDescent="0.45">
      <c r="A6283">
        <v>150749</v>
      </c>
      <c r="B6283" t="s">
        <v>12</v>
      </c>
      <c r="C6283" s="2">
        <v>44371.025983012827</v>
      </c>
      <c r="D6283" s="2">
        <f>C6283+(-4/24)</f>
        <v>44370.859316346163</v>
      </c>
      <c r="E6283" s="2">
        <f>C6283+(-7/24)</f>
        <v>44370.734316346163</v>
      </c>
    </row>
    <row r="6284" spans="1:5" x14ac:dyDescent="0.45">
      <c r="A6284">
        <v>150759</v>
      </c>
      <c r="B6284" t="s">
        <v>5</v>
      </c>
      <c r="C6284" s="2">
        <v>44376.125951958689</v>
      </c>
      <c r="D6284" s="2">
        <f>C6284+(1/24)</f>
        <v>44376.167618625353</v>
      </c>
      <c r="E6284" s="2">
        <f>C6284+(-2/24)</f>
        <v>44376.042618625353</v>
      </c>
    </row>
    <row r="6285" spans="1:5" x14ac:dyDescent="0.45">
      <c r="A6285">
        <v>150771</v>
      </c>
      <c r="B6285" t="s">
        <v>6</v>
      </c>
      <c r="C6285" s="2">
        <v>44343.847250178063</v>
      </c>
      <c r="D6285" s="2">
        <f>C6285+(-1/24)</f>
        <v>44343.805583511399</v>
      </c>
      <c r="E6285" s="2">
        <f>C6285+(-4/24)</f>
        <v>44343.680583511399</v>
      </c>
    </row>
    <row r="6286" spans="1:5" x14ac:dyDescent="0.45">
      <c r="A6286">
        <v>150798</v>
      </c>
      <c r="B6286" t="s">
        <v>7</v>
      </c>
      <c r="C6286" s="2">
        <v>44366.541087250713</v>
      </c>
      <c r="D6286" s="2">
        <f>C6286+(3/24)</f>
        <v>44366.666087250713</v>
      </c>
      <c r="E6286" s="2">
        <f>C6286</f>
        <v>44366.541087250713</v>
      </c>
    </row>
    <row r="6287" spans="1:5" x14ac:dyDescent="0.45">
      <c r="A6287">
        <v>150808</v>
      </c>
      <c r="B6287" t="s">
        <v>2</v>
      </c>
      <c r="C6287" s="2">
        <v>44343.87027934473</v>
      </c>
      <c r="D6287" s="2">
        <f t="shared" ref="D6287:D6289" si="1660">C6287+(2/24)</f>
        <v>44343.953612678066</v>
      </c>
      <c r="E6287" s="2">
        <f t="shared" ref="E6287:E6289" si="1661">C6287+(-1/24)</f>
        <v>44343.828612678066</v>
      </c>
    </row>
    <row r="6288" spans="1:5" x14ac:dyDescent="0.45">
      <c r="A6288">
        <v>150864</v>
      </c>
      <c r="B6288" t="s">
        <v>2</v>
      </c>
      <c r="C6288" s="2">
        <v>44306.721029772081</v>
      </c>
      <c r="D6288" s="2">
        <f t="shared" si="1660"/>
        <v>44306.804363105417</v>
      </c>
      <c r="E6288" s="2">
        <f t="shared" si="1661"/>
        <v>44306.679363105417</v>
      </c>
    </row>
    <row r="6289" spans="1:5" x14ac:dyDescent="0.45">
      <c r="A6289">
        <v>150867</v>
      </c>
      <c r="B6289" t="s">
        <v>2</v>
      </c>
      <c r="C6289" s="2">
        <v>44300.29817542735</v>
      </c>
      <c r="D6289" s="2">
        <f t="shared" si="1660"/>
        <v>44300.381508760685</v>
      </c>
      <c r="E6289" s="2">
        <f t="shared" si="1661"/>
        <v>44300.256508760685</v>
      </c>
    </row>
    <row r="6290" spans="1:5" x14ac:dyDescent="0.45">
      <c r="A6290">
        <v>150885</v>
      </c>
      <c r="B6290" t="s">
        <v>12</v>
      </c>
      <c r="C6290" s="2">
        <v>44399.652407585476</v>
      </c>
      <c r="D6290" s="2">
        <f>C6290+(-4/24)</f>
        <v>44399.485740918812</v>
      </c>
      <c r="E6290" s="2">
        <f>C6290+(-7/24)</f>
        <v>44399.360740918812</v>
      </c>
    </row>
    <row r="6291" spans="1:5" x14ac:dyDescent="0.45">
      <c r="A6291">
        <v>150919</v>
      </c>
      <c r="B6291" t="s">
        <v>3</v>
      </c>
      <c r="C6291" s="2">
        <v>44331.284925391737</v>
      </c>
      <c r="D6291" s="2">
        <f>C6291</f>
        <v>44331.284925391737</v>
      </c>
      <c r="E6291" s="2">
        <f>C6291+(-3/24)</f>
        <v>44331.159925391737</v>
      </c>
    </row>
    <row r="6292" spans="1:5" x14ac:dyDescent="0.45">
      <c r="A6292">
        <v>150922</v>
      </c>
      <c r="B6292" t="s">
        <v>2</v>
      </c>
      <c r="C6292" s="2">
        <v>44343.854538390311</v>
      </c>
      <c r="D6292" s="2">
        <f>C6292+(2/24)</f>
        <v>44343.937871723647</v>
      </c>
      <c r="E6292" s="2">
        <f>C6292+(-1/24)</f>
        <v>44343.812871723647</v>
      </c>
    </row>
    <row r="6293" spans="1:5" x14ac:dyDescent="0.45">
      <c r="A6293">
        <v>150930</v>
      </c>
      <c r="B6293" t="s">
        <v>11</v>
      </c>
      <c r="C6293" s="2">
        <v>44345.090227742163</v>
      </c>
      <c r="D6293" s="2">
        <f>C6293+(10/24)</f>
        <v>44345.506894408827</v>
      </c>
      <c r="E6293" s="2">
        <f>C6293+(7/24)</f>
        <v>44345.381894408827</v>
      </c>
    </row>
    <row r="6294" spans="1:5" x14ac:dyDescent="0.45">
      <c r="A6294">
        <v>150933</v>
      </c>
      <c r="B6294" t="s">
        <v>2</v>
      </c>
      <c r="C6294" s="2">
        <v>44400.131777955845</v>
      </c>
      <c r="D6294" s="2">
        <f>C6294+(2/24)</f>
        <v>44400.215111289181</v>
      </c>
      <c r="E6294" s="2">
        <f>C6294+(-1/24)</f>
        <v>44400.090111289181</v>
      </c>
    </row>
    <row r="6295" spans="1:5" x14ac:dyDescent="0.45">
      <c r="A6295">
        <v>150937</v>
      </c>
      <c r="B6295" t="s">
        <v>3</v>
      </c>
      <c r="C6295" s="2">
        <v>44373.904216844734</v>
      </c>
      <c r="D6295" s="2">
        <f>C6295</f>
        <v>44373.904216844734</v>
      </c>
      <c r="E6295" s="2">
        <f>C6295+(-3/24)</f>
        <v>44373.779216844734</v>
      </c>
    </row>
    <row r="6296" spans="1:5" x14ac:dyDescent="0.45">
      <c r="A6296">
        <v>150953</v>
      </c>
      <c r="B6296" t="s">
        <v>2</v>
      </c>
      <c r="C6296" s="2">
        <v>44375.386169337602</v>
      </c>
      <c r="D6296" s="2">
        <f>C6296+(2/24)</f>
        <v>44375.469502670938</v>
      </c>
      <c r="E6296" s="2">
        <f>C6296+(-1/24)</f>
        <v>44375.344502670938</v>
      </c>
    </row>
    <row r="6297" spans="1:5" x14ac:dyDescent="0.45">
      <c r="A6297">
        <v>150968</v>
      </c>
      <c r="B6297" t="s">
        <v>6</v>
      </c>
      <c r="C6297" s="2">
        <v>44343.536519123933</v>
      </c>
      <c r="D6297" s="2">
        <f>C6297+(-1/24)</f>
        <v>44343.494852457268</v>
      </c>
      <c r="E6297" s="2">
        <f>C6297+(-4/24)</f>
        <v>44343.369852457268</v>
      </c>
    </row>
    <row r="6298" spans="1:5" x14ac:dyDescent="0.45">
      <c r="A6298">
        <v>150975</v>
      </c>
      <c r="B6298" t="s">
        <v>10</v>
      </c>
      <c r="C6298" s="2">
        <v>44398.967619800569</v>
      </c>
      <c r="D6298" s="2">
        <f>C6298+(-6/24)</f>
        <v>44398.717619800569</v>
      </c>
      <c r="E6298" s="2">
        <f>C6298+(-9/24)</f>
        <v>44398.592619800569</v>
      </c>
    </row>
    <row r="6299" spans="1:5" x14ac:dyDescent="0.45">
      <c r="A6299">
        <v>150992</v>
      </c>
      <c r="B6299" t="s">
        <v>2</v>
      </c>
      <c r="C6299" s="2">
        <v>44379.187349715103</v>
      </c>
      <c r="D6299" s="2">
        <f t="shared" ref="D6299:D6300" si="1662">C6299+(2/24)</f>
        <v>44379.270683048439</v>
      </c>
      <c r="E6299" s="2">
        <f t="shared" ref="E6299:E6300" si="1663">C6299+(-1/24)</f>
        <v>44379.145683048439</v>
      </c>
    </row>
    <row r="6300" spans="1:5" x14ac:dyDescent="0.45">
      <c r="A6300">
        <v>151059</v>
      </c>
      <c r="B6300" t="s">
        <v>2</v>
      </c>
      <c r="C6300" s="2">
        <v>44309.381787642458</v>
      </c>
      <c r="D6300" s="2">
        <f t="shared" si="1662"/>
        <v>44309.465120975794</v>
      </c>
      <c r="E6300" s="2">
        <f t="shared" si="1663"/>
        <v>44309.340120975794</v>
      </c>
    </row>
    <row r="6301" spans="1:5" x14ac:dyDescent="0.45">
      <c r="A6301">
        <v>151089</v>
      </c>
      <c r="B6301" t="s">
        <v>12</v>
      </c>
      <c r="C6301" s="2">
        <v>44328.606019159546</v>
      </c>
      <c r="D6301" s="2">
        <f>C6301+(-4/24)</f>
        <v>44328.439352492882</v>
      </c>
      <c r="E6301" s="2">
        <f>C6301+(-7/24)</f>
        <v>44328.314352492882</v>
      </c>
    </row>
    <row r="6302" spans="1:5" x14ac:dyDescent="0.45">
      <c r="A6302">
        <v>151090</v>
      </c>
      <c r="B6302" t="s">
        <v>7</v>
      </c>
      <c r="C6302" s="2">
        <v>44405.900693696582</v>
      </c>
      <c r="D6302" s="2">
        <f t="shared" ref="D6302:D6303" si="1664">C6302+(3/24)</f>
        <v>44406.025693696582</v>
      </c>
      <c r="E6302" s="2">
        <f t="shared" ref="E6302:E6303" si="1665">C6302</f>
        <v>44405.900693696582</v>
      </c>
    </row>
    <row r="6303" spans="1:5" x14ac:dyDescent="0.45">
      <c r="A6303">
        <v>151137</v>
      </c>
      <c r="B6303" t="s">
        <v>7</v>
      </c>
      <c r="C6303" s="2">
        <v>44301.132503668094</v>
      </c>
      <c r="D6303" s="2">
        <f t="shared" si="1664"/>
        <v>44301.257503668094</v>
      </c>
      <c r="E6303" s="2">
        <f t="shared" si="1665"/>
        <v>44301.132503668094</v>
      </c>
    </row>
    <row r="6304" spans="1:5" x14ac:dyDescent="0.45">
      <c r="A6304">
        <v>151297</v>
      </c>
      <c r="B6304" t="s">
        <v>18</v>
      </c>
      <c r="C6304" s="2">
        <v>44385.663515170942</v>
      </c>
      <c r="D6304" s="2">
        <f>C6304+(7/24)</f>
        <v>44385.955181837606</v>
      </c>
      <c r="E6304" s="2">
        <f>C6304+(4/24)</f>
        <v>44385.830181837606</v>
      </c>
    </row>
    <row r="6305" spans="1:5" x14ac:dyDescent="0.45">
      <c r="A6305">
        <v>151307</v>
      </c>
      <c r="B6305" t="s">
        <v>7</v>
      </c>
      <c r="C6305" s="2">
        <v>44315.999647863246</v>
      </c>
      <c r="D6305" s="2">
        <f>C6305+(3/24)</f>
        <v>44316.124647863246</v>
      </c>
      <c r="E6305" s="2">
        <f>C6305</f>
        <v>44315.999647863246</v>
      </c>
    </row>
    <row r="6306" spans="1:5" x14ac:dyDescent="0.45">
      <c r="A6306">
        <v>151386</v>
      </c>
      <c r="B6306" t="s">
        <v>2</v>
      </c>
      <c r="C6306" s="2">
        <v>44376.845717521363</v>
      </c>
      <c r="D6306" s="2">
        <f t="shared" ref="D6306:D6308" si="1666">C6306+(2/24)</f>
        <v>44376.929050854698</v>
      </c>
      <c r="E6306" s="2">
        <f t="shared" ref="E6306:E6308" si="1667">C6306+(-1/24)</f>
        <v>44376.804050854698</v>
      </c>
    </row>
    <row r="6307" spans="1:5" x14ac:dyDescent="0.45">
      <c r="A6307">
        <v>151403</v>
      </c>
      <c r="B6307" t="s">
        <v>2</v>
      </c>
      <c r="C6307" s="2">
        <v>44359.521289494303</v>
      </c>
      <c r="D6307" s="2">
        <f t="shared" si="1666"/>
        <v>44359.604622827639</v>
      </c>
      <c r="E6307" s="2">
        <f t="shared" si="1667"/>
        <v>44359.479622827639</v>
      </c>
    </row>
    <row r="6308" spans="1:5" x14ac:dyDescent="0.45">
      <c r="A6308">
        <v>151431</v>
      </c>
      <c r="B6308" t="s">
        <v>2</v>
      </c>
      <c r="C6308" s="2">
        <v>44357.965489992879</v>
      </c>
      <c r="D6308" s="2">
        <f t="shared" si="1666"/>
        <v>44358.048823326215</v>
      </c>
      <c r="E6308" s="2">
        <f t="shared" si="1667"/>
        <v>44357.923823326215</v>
      </c>
    </row>
    <row r="6309" spans="1:5" x14ac:dyDescent="0.45">
      <c r="A6309">
        <v>151473</v>
      </c>
      <c r="B6309" t="s">
        <v>3</v>
      </c>
      <c r="C6309" s="2">
        <v>44371.243720726488</v>
      </c>
      <c r="D6309" s="2">
        <f>C6309</f>
        <v>44371.243720726488</v>
      </c>
      <c r="E6309" s="2">
        <f>C6309+(-3/24)</f>
        <v>44371.118720726488</v>
      </c>
    </row>
    <row r="6310" spans="1:5" x14ac:dyDescent="0.45">
      <c r="A6310">
        <v>151491</v>
      </c>
      <c r="B6310" t="s">
        <v>5</v>
      </c>
      <c r="C6310" s="2">
        <v>44295.981178205126</v>
      </c>
      <c r="D6310" s="2">
        <f>C6310+(1/24)</f>
        <v>44296.02284487179</v>
      </c>
      <c r="E6310" s="2">
        <f>C6310+(-2/24)</f>
        <v>44295.89784487179</v>
      </c>
    </row>
    <row r="6311" spans="1:5" x14ac:dyDescent="0.45">
      <c r="A6311">
        <v>151503</v>
      </c>
      <c r="B6311" t="s">
        <v>7</v>
      </c>
      <c r="C6311" s="2">
        <v>44309.340520797727</v>
      </c>
      <c r="D6311" s="2">
        <f>C6311+(3/24)</f>
        <v>44309.465520797727</v>
      </c>
      <c r="E6311" s="2">
        <f>C6311</f>
        <v>44309.340520797727</v>
      </c>
    </row>
    <row r="6312" spans="1:5" x14ac:dyDescent="0.45">
      <c r="A6312">
        <v>151510</v>
      </c>
      <c r="B6312" t="s">
        <v>5</v>
      </c>
      <c r="C6312" s="2">
        <v>44372.009749038458</v>
      </c>
      <c r="D6312" s="2">
        <f>C6312+(1/24)</f>
        <v>44372.051415705122</v>
      </c>
      <c r="E6312" s="2">
        <f>C6312+(-2/24)</f>
        <v>44371.926415705122</v>
      </c>
    </row>
    <row r="6313" spans="1:5" x14ac:dyDescent="0.45">
      <c r="A6313">
        <v>151547</v>
      </c>
      <c r="B6313" t="s">
        <v>3</v>
      </c>
      <c r="C6313" s="2">
        <v>44402.277911716526</v>
      </c>
      <c r="D6313" s="2">
        <f>C6313</f>
        <v>44402.277911716526</v>
      </c>
      <c r="E6313" s="2">
        <f>C6313+(-3/24)</f>
        <v>44402.152911716526</v>
      </c>
    </row>
    <row r="6314" spans="1:5" x14ac:dyDescent="0.45">
      <c r="A6314">
        <v>151574</v>
      </c>
      <c r="B6314" t="s">
        <v>2</v>
      </c>
      <c r="C6314" s="2">
        <v>44366.213642556977</v>
      </c>
      <c r="D6314" s="2">
        <f>C6314+(2/24)</f>
        <v>44366.296975890313</v>
      </c>
      <c r="E6314" s="2">
        <f>C6314+(-1/24)</f>
        <v>44366.171975890313</v>
      </c>
    </row>
    <row r="6315" spans="1:5" x14ac:dyDescent="0.45">
      <c r="A6315">
        <v>151594</v>
      </c>
      <c r="B6315" t="s">
        <v>7</v>
      </c>
      <c r="C6315" s="2">
        <v>44400.552550142449</v>
      </c>
      <c r="D6315" s="2">
        <f>C6315+(3/24)</f>
        <v>44400.677550142449</v>
      </c>
      <c r="E6315" s="2">
        <f>C6315</f>
        <v>44400.552550142449</v>
      </c>
    </row>
    <row r="6316" spans="1:5" x14ac:dyDescent="0.45">
      <c r="A6316">
        <v>151606</v>
      </c>
      <c r="B6316" t="s">
        <v>3</v>
      </c>
      <c r="C6316" s="2">
        <v>44372.126287927349</v>
      </c>
      <c r="D6316" s="2">
        <f>C6316</f>
        <v>44372.126287927349</v>
      </c>
      <c r="E6316" s="2">
        <f>C6316+(-3/24)</f>
        <v>44372.001287927349</v>
      </c>
    </row>
    <row r="6317" spans="1:5" x14ac:dyDescent="0.45">
      <c r="A6317">
        <v>151660</v>
      </c>
      <c r="B6317" t="s">
        <v>5</v>
      </c>
      <c r="C6317" s="2">
        <v>44299.905555484329</v>
      </c>
      <c r="D6317" s="2">
        <f>C6317+(1/24)</f>
        <v>44299.947222150993</v>
      </c>
      <c r="E6317" s="2">
        <f>C6317+(-2/24)</f>
        <v>44299.822222150993</v>
      </c>
    </row>
    <row r="6318" spans="1:5" x14ac:dyDescent="0.45">
      <c r="A6318">
        <v>151734</v>
      </c>
      <c r="B6318" t="s">
        <v>17</v>
      </c>
      <c r="C6318" s="2">
        <v>44307.169590242163</v>
      </c>
      <c r="D6318" s="2">
        <f>C6318+(11/24)</f>
        <v>44307.627923575499</v>
      </c>
      <c r="E6318" s="2">
        <f>C6318+(8/24)</f>
        <v>44307.502923575499</v>
      </c>
    </row>
    <row r="6319" spans="1:5" x14ac:dyDescent="0.45">
      <c r="A6319">
        <v>151848</v>
      </c>
      <c r="B6319" t="s">
        <v>2</v>
      </c>
      <c r="C6319" s="2">
        <v>44302.051875178062</v>
      </c>
      <c r="D6319" s="2">
        <f t="shared" ref="D6319:D6320" si="1668">C6319+(2/24)</f>
        <v>44302.135208511398</v>
      </c>
      <c r="E6319" s="2">
        <f t="shared" ref="E6319:E6320" si="1669">C6319+(-1/24)</f>
        <v>44302.010208511398</v>
      </c>
    </row>
    <row r="6320" spans="1:5" x14ac:dyDescent="0.45">
      <c r="A6320">
        <v>151866</v>
      </c>
      <c r="B6320" t="s">
        <v>2</v>
      </c>
      <c r="C6320" s="2">
        <v>44341.696618910253</v>
      </c>
      <c r="D6320" s="2">
        <f t="shared" si="1668"/>
        <v>44341.779952243589</v>
      </c>
      <c r="E6320" s="2">
        <f t="shared" si="1669"/>
        <v>44341.654952243589</v>
      </c>
    </row>
    <row r="6321" spans="1:5" x14ac:dyDescent="0.45">
      <c r="A6321">
        <v>151870</v>
      </c>
      <c r="B6321" t="s">
        <v>12</v>
      </c>
      <c r="C6321" s="2">
        <v>44333.081984223652</v>
      </c>
      <c r="D6321" s="2">
        <f>C6321+(-4/24)</f>
        <v>44332.915317556988</v>
      </c>
      <c r="E6321" s="2">
        <f>C6321+(-7/24)</f>
        <v>44332.790317556988</v>
      </c>
    </row>
    <row r="6322" spans="1:5" x14ac:dyDescent="0.45">
      <c r="A6322">
        <v>151873</v>
      </c>
      <c r="B6322" t="s">
        <v>2</v>
      </c>
      <c r="C6322" s="2">
        <v>44362.824525391741</v>
      </c>
      <c r="D6322" s="2">
        <f t="shared" ref="D6322:D6323" si="1670">C6322+(2/24)</f>
        <v>44362.907858725077</v>
      </c>
      <c r="E6322" s="2">
        <f t="shared" ref="E6322:E6323" si="1671">C6322+(-1/24)</f>
        <v>44362.782858725077</v>
      </c>
    </row>
    <row r="6323" spans="1:5" x14ac:dyDescent="0.45">
      <c r="A6323">
        <v>151874</v>
      </c>
      <c r="B6323" t="s">
        <v>2</v>
      </c>
      <c r="C6323" s="2">
        <v>44346.226977279206</v>
      </c>
      <c r="D6323" s="2">
        <f t="shared" si="1670"/>
        <v>44346.310310612542</v>
      </c>
      <c r="E6323" s="2">
        <f t="shared" si="1671"/>
        <v>44346.185310612542</v>
      </c>
    </row>
    <row r="6324" spans="1:5" x14ac:dyDescent="0.45">
      <c r="A6324">
        <v>151880</v>
      </c>
      <c r="B6324" t="s">
        <v>5</v>
      </c>
      <c r="C6324" s="2">
        <v>44298.264315918808</v>
      </c>
      <c r="D6324" s="2">
        <f>C6324+(1/24)</f>
        <v>44298.305982585473</v>
      </c>
      <c r="E6324" s="2">
        <f>C6324+(-2/24)</f>
        <v>44298.180982585473</v>
      </c>
    </row>
    <row r="6325" spans="1:5" x14ac:dyDescent="0.45">
      <c r="A6325">
        <v>151912</v>
      </c>
      <c r="B6325" t="s">
        <v>6</v>
      </c>
      <c r="C6325" s="2">
        <v>44339.842152955847</v>
      </c>
      <c r="D6325" s="2">
        <f>C6325+(-1/24)</f>
        <v>44339.800486289183</v>
      </c>
      <c r="E6325" s="2">
        <f>C6325+(-4/24)</f>
        <v>44339.675486289183</v>
      </c>
    </row>
    <row r="6326" spans="1:5" x14ac:dyDescent="0.45">
      <c r="A6326">
        <v>151917</v>
      </c>
      <c r="B6326" t="s">
        <v>7</v>
      </c>
      <c r="C6326" s="2">
        <v>44393.128067984326</v>
      </c>
      <c r="D6326" s="2">
        <f>C6326+(3/24)</f>
        <v>44393.253067984326</v>
      </c>
      <c r="E6326" s="2">
        <f>C6326</f>
        <v>44393.128067984326</v>
      </c>
    </row>
    <row r="6327" spans="1:5" x14ac:dyDescent="0.45">
      <c r="A6327">
        <v>151927</v>
      </c>
      <c r="B6327" t="s">
        <v>2</v>
      </c>
      <c r="C6327" s="2">
        <v>44374.896007799151</v>
      </c>
      <c r="D6327" s="2">
        <f>C6327+(2/24)</f>
        <v>44374.979341132486</v>
      </c>
      <c r="E6327" s="2">
        <f>C6327+(-1/24)</f>
        <v>44374.854341132486</v>
      </c>
    </row>
    <row r="6328" spans="1:5" x14ac:dyDescent="0.45">
      <c r="A6328">
        <v>151949</v>
      </c>
      <c r="B6328" t="s">
        <v>3</v>
      </c>
      <c r="C6328" s="2">
        <v>44315.583033084047</v>
      </c>
      <c r="D6328" s="2">
        <f>C6328</f>
        <v>44315.583033084047</v>
      </c>
      <c r="E6328" s="2">
        <f>C6328+(-3/24)</f>
        <v>44315.458033084047</v>
      </c>
    </row>
    <row r="6329" spans="1:5" x14ac:dyDescent="0.45">
      <c r="A6329">
        <v>151992</v>
      </c>
      <c r="B6329" t="s">
        <v>8</v>
      </c>
      <c r="C6329" s="2">
        <v>44407.22477959402</v>
      </c>
      <c r="D6329" s="2">
        <f>C6329+(-2/24)</f>
        <v>44407.141446260684</v>
      </c>
      <c r="E6329" s="2">
        <f>C6329+(-5/24)</f>
        <v>44407.016446260684</v>
      </c>
    </row>
    <row r="6330" spans="1:5" x14ac:dyDescent="0.45">
      <c r="A6330">
        <v>152008</v>
      </c>
      <c r="B6330" t="s">
        <v>2</v>
      </c>
      <c r="C6330" s="2">
        <v>44352.715682799149</v>
      </c>
      <c r="D6330" s="2">
        <f>C6330+(2/24)</f>
        <v>44352.799016132485</v>
      </c>
      <c r="E6330" s="2">
        <f>C6330+(-1/24)</f>
        <v>44352.674016132485</v>
      </c>
    </row>
    <row r="6331" spans="1:5" x14ac:dyDescent="0.45">
      <c r="A6331">
        <v>152020</v>
      </c>
      <c r="B6331" t="s">
        <v>7</v>
      </c>
      <c r="C6331" s="2">
        <v>44297.58316944445</v>
      </c>
      <c r="D6331" s="2">
        <f>C6331+(3/24)</f>
        <v>44297.70816944445</v>
      </c>
      <c r="E6331" s="2">
        <f>C6331</f>
        <v>44297.58316944445</v>
      </c>
    </row>
    <row r="6332" spans="1:5" x14ac:dyDescent="0.45">
      <c r="A6332">
        <v>152087</v>
      </c>
      <c r="B6332" t="s">
        <v>10</v>
      </c>
      <c r="C6332" s="2">
        <v>44369.601604273506</v>
      </c>
      <c r="D6332" s="2">
        <f>C6332+(-6/24)</f>
        <v>44369.351604273506</v>
      </c>
      <c r="E6332" s="2">
        <f>C6332+(-9/24)</f>
        <v>44369.226604273506</v>
      </c>
    </row>
    <row r="6333" spans="1:5" x14ac:dyDescent="0.45">
      <c r="A6333">
        <v>152184</v>
      </c>
      <c r="B6333" t="s">
        <v>12</v>
      </c>
      <c r="C6333" s="2">
        <v>44345.245893269232</v>
      </c>
      <c r="D6333" s="2">
        <f>C6333+(-4/24)</f>
        <v>44345.079226602567</v>
      </c>
      <c r="E6333" s="2">
        <f>C6333+(-7/24)</f>
        <v>44344.954226602567</v>
      </c>
    </row>
    <row r="6334" spans="1:5" x14ac:dyDescent="0.45">
      <c r="A6334">
        <v>152186</v>
      </c>
      <c r="B6334" t="s">
        <v>9</v>
      </c>
      <c r="C6334" s="2">
        <v>44298.829290455848</v>
      </c>
      <c r="D6334" s="2">
        <f>C6334+(-3/24)</f>
        <v>44298.704290455848</v>
      </c>
      <c r="E6334" s="2">
        <f>C6334+(-6/24)</f>
        <v>44298.579290455848</v>
      </c>
    </row>
    <row r="6335" spans="1:5" x14ac:dyDescent="0.45">
      <c r="A6335">
        <v>152194</v>
      </c>
      <c r="B6335" t="s">
        <v>3</v>
      </c>
      <c r="C6335" s="2">
        <v>44292.315967094015</v>
      </c>
      <c r="D6335" s="2">
        <f>C6335</f>
        <v>44292.315967094015</v>
      </c>
      <c r="E6335" s="2">
        <f>C6335+(-3/24)</f>
        <v>44292.190967094015</v>
      </c>
    </row>
    <row r="6336" spans="1:5" x14ac:dyDescent="0.45">
      <c r="A6336">
        <v>152203</v>
      </c>
      <c r="B6336" t="s">
        <v>7</v>
      </c>
      <c r="C6336" s="2">
        <v>44343.183175641032</v>
      </c>
      <c r="D6336" s="2">
        <f>C6336+(3/24)</f>
        <v>44343.308175641032</v>
      </c>
      <c r="E6336" s="2">
        <f>C6336</f>
        <v>44343.183175641032</v>
      </c>
    </row>
    <row r="6337" spans="1:5" x14ac:dyDescent="0.45">
      <c r="A6337">
        <v>152232</v>
      </c>
      <c r="B6337" t="s">
        <v>10</v>
      </c>
      <c r="C6337" s="2">
        <v>44308.330520762102</v>
      </c>
      <c r="D6337" s="2">
        <f>C6337+(-6/24)</f>
        <v>44308.080520762102</v>
      </c>
      <c r="E6337" s="2">
        <f>C6337+(-9/24)</f>
        <v>44307.955520762102</v>
      </c>
    </row>
    <row r="6338" spans="1:5" x14ac:dyDescent="0.45">
      <c r="A6338">
        <v>152234</v>
      </c>
      <c r="B6338" t="s">
        <v>5</v>
      </c>
      <c r="C6338" s="2">
        <v>44414.18376524216</v>
      </c>
      <c r="D6338" s="2">
        <f t="shared" ref="D6338:D6339" si="1672">C6338+(1/24)</f>
        <v>44414.225431908824</v>
      </c>
      <c r="E6338" s="2">
        <f t="shared" ref="E6338:E6339" si="1673">C6338+(-2/24)</f>
        <v>44414.100431908824</v>
      </c>
    </row>
    <row r="6339" spans="1:5" x14ac:dyDescent="0.45">
      <c r="A6339">
        <v>152322</v>
      </c>
      <c r="B6339" t="s">
        <v>5</v>
      </c>
      <c r="C6339" s="2">
        <v>44340.053999857548</v>
      </c>
      <c r="D6339" s="2">
        <f t="shared" si="1672"/>
        <v>44340.095666524212</v>
      </c>
      <c r="E6339" s="2">
        <f t="shared" si="1673"/>
        <v>44339.970666524212</v>
      </c>
    </row>
    <row r="6340" spans="1:5" x14ac:dyDescent="0.45">
      <c r="A6340">
        <v>152401</v>
      </c>
      <c r="B6340" t="s">
        <v>2</v>
      </c>
      <c r="C6340" s="2">
        <v>44307.618097115381</v>
      </c>
      <c r="D6340" s="2">
        <f>C6340+(2/24)</f>
        <v>44307.701430448717</v>
      </c>
      <c r="E6340" s="2">
        <f>C6340+(-1/24)</f>
        <v>44307.576430448717</v>
      </c>
    </row>
    <row r="6341" spans="1:5" x14ac:dyDescent="0.45">
      <c r="A6341">
        <v>152410</v>
      </c>
      <c r="B6341" t="s">
        <v>7</v>
      </c>
      <c r="C6341" s="2">
        <v>44303.812129095444</v>
      </c>
      <c r="D6341" s="2">
        <f>C6341+(3/24)</f>
        <v>44303.937129095444</v>
      </c>
      <c r="E6341" s="2">
        <f>C6341</f>
        <v>44303.812129095444</v>
      </c>
    </row>
    <row r="6342" spans="1:5" x14ac:dyDescent="0.45">
      <c r="A6342">
        <v>152428</v>
      </c>
      <c r="B6342" t="s">
        <v>13</v>
      </c>
      <c r="C6342" s="2">
        <v>44347.585434615379</v>
      </c>
      <c r="D6342" s="2">
        <f>C6342+(8/24)</f>
        <v>44347.918767948715</v>
      </c>
      <c r="E6342" s="2">
        <f>C6342+(5/24)</f>
        <v>44347.793767948715</v>
      </c>
    </row>
    <row r="6343" spans="1:5" x14ac:dyDescent="0.45">
      <c r="A6343">
        <v>152440</v>
      </c>
      <c r="B6343" t="s">
        <v>2</v>
      </c>
      <c r="C6343" s="2">
        <v>44326.082405270659</v>
      </c>
      <c r="D6343" s="2">
        <f t="shared" ref="D6343:D6345" si="1674">C6343+(2/24)</f>
        <v>44326.165738603995</v>
      </c>
      <c r="E6343" s="2">
        <f t="shared" ref="E6343:E6345" si="1675">C6343+(-1/24)</f>
        <v>44326.040738603995</v>
      </c>
    </row>
    <row r="6344" spans="1:5" x14ac:dyDescent="0.45">
      <c r="A6344">
        <v>152453</v>
      </c>
      <c r="B6344" t="s">
        <v>2</v>
      </c>
      <c r="C6344" s="2">
        <v>44372.979292984332</v>
      </c>
      <c r="D6344" s="2">
        <f t="shared" si="1674"/>
        <v>44373.062626317667</v>
      </c>
      <c r="E6344" s="2">
        <f t="shared" si="1675"/>
        <v>44372.937626317667</v>
      </c>
    </row>
    <row r="6345" spans="1:5" x14ac:dyDescent="0.45">
      <c r="A6345">
        <v>152518</v>
      </c>
      <c r="B6345" t="s">
        <v>2</v>
      </c>
      <c r="C6345" s="2">
        <v>44345.813696011399</v>
      </c>
      <c r="D6345" s="2">
        <f t="shared" si="1674"/>
        <v>44345.897029344735</v>
      </c>
      <c r="E6345" s="2">
        <f t="shared" si="1675"/>
        <v>44345.772029344735</v>
      </c>
    </row>
    <row r="6346" spans="1:5" x14ac:dyDescent="0.45">
      <c r="A6346">
        <v>152519</v>
      </c>
      <c r="B6346" t="s">
        <v>18</v>
      </c>
      <c r="C6346" s="2">
        <v>44307.278985113961</v>
      </c>
      <c r="D6346" s="2">
        <f>C6346+(7/24)</f>
        <v>44307.570651780625</v>
      </c>
      <c r="E6346" s="2">
        <f>C6346+(4/24)</f>
        <v>44307.445651780625</v>
      </c>
    </row>
    <row r="6347" spans="1:5" x14ac:dyDescent="0.45">
      <c r="A6347">
        <v>152543</v>
      </c>
      <c r="B6347" t="s">
        <v>3</v>
      </c>
      <c r="C6347" s="2">
        <v>44289.959820690885</v>
      </c>
      <c r="D6347" s="2">
        <f>C6347</f>
        <v>44289.959820690885</v>
      </c>
      <c r="E6347" s="2">
        <f>C6347+(-3/24)</f>
        <v>44289.834820690885</v>
      </c>
    </row>
    <row r="6348" spans="1:5" x14ac:dyDescent="0.45">
      <c r="A6348">
        <v>152559</v>
      </c>
      <c r="B6348" t="s">
        <v>7</v>
      </c>
      <c r="C6348" s="2">
        <v>44313.743776068382</v>
      </c>
      <c r="D6348" s="2">
        <f>C6348+(3/24)</f>
        <v>44313.868776068382</v>
      </c>
      <c r="E6348" s="2">
        <f>C6348</f>
        <v>44313.743776068382</v>
      </c>
    </row>
    <row r="6349" spans="1:5" x14ac:dyDescent="0.45">
      <c r="A6349">
        <v>152672</v>
      </c>
      <c r="B6349" t="s">
        <v>3</v>
      </c>
      <c r="C6349" s="2">
        <v>44379.559443198006</v>
      </c>
      <c r="D6349" s="2">
        <f>C6349</f>
        <v>44379.559443198006</v>
      </c>
      <c r="E6349" s="2">
        <f>C6349+(-3/24)</f>
        <v>44379.434443198006</v>
      </c>
    </row>
    <row r="6350" spans="1:5" x14ac:dyDescent="0.45">
      <c r="A6350">
        <v>152717</v>
      </c>
      <c r="B6350" t="s">
        <v>5</v>
      </c>
      <c r="C6350" s="2">
        <v>44302.616020512818</v>
      </c>
      <c r="D6350" s="2">
        <f>C6350+(1/24)</f>
        <v>44302.657687179482</v>
      </c>
      <c r="E6350" s="2">
        <f>C6350+(-2/24)</f>
        <v>44302.532687179482</v>
      </c>
    </row>
    <row r="6351" spans="1:5" x14ac:dyDescent="0.45">
      <c r="A6351">
        <v>152726</v>
      </c>
      <c r="B6351" t="s">
        <v>16</v>
      </c>
      <c r="C6351" s="2">
        <v>44346.788446047016</v>
      </c>
      <c r="D6351" s="2">
        <f>C6351+(6/24)</f>
        <v>44347.038446047016</v>
      </c>
      <c r="E6351" s="2">
        <f>C6351+(3/24)</f>
        <v>44346.913446047016</v>
      </c>
    </row>
    <row r="6352" spans="1:5" x14ac:dyDescent="0.45">
      <c r="A6352">
        <v>152765</v>
      </c>
      <c r="B6352" t="s">
        <v>2</v>
      </c>
      <c r="C6352" s="2">
        <v>44296.390261787754</v>
      </c>
      <c r="D6352" s="2">
        <f>C6352+(2/24)</f>
        <v>44296.47359512109</v>
      </c>
      <c r="E6352" s="2">
        <f>C6352+(-1/24)</f>
        <v>44296.34859512109</v>
      </c>
    </row>
    <row r="6353" spans="1:5" x14ac:dyDescent="0.45">
      <c r="A6353">
        <v>152805</v>
      </c>
      <c r="B6353" t="s">
        <v>9</v>
      </c>
      <c r="C6353" s="2">
        <v>44316.975186075499</v>
      </c>
      <c r="D6353" s="2">
        <f>C6353+(-3/24)</f>
        <v>44316.850186075499</v>
      </c>
      <c r="E6353" s="2">
        <f>C6353+(-6/24)</f>
        <v>44316.725186075499</v>
      </c>
    </row>
    <row r="6354" spans="1:5" x14ac:dyDescent="0.45">
      <c r="A6354">
        <v>152808</v>
      </c>
      <c r="B6354" t="s">
        <v>2</v>
      </c>
      <c r="C6354" s="2">
        <v>44398.5406525285</v>
      </c>
      <c r="D6354" s="2">
        <f>C6354+(2/24)</f>
        <v>44398.623985861836</v>
      </c>
      <c r="E6354" s="2">
        <f>C6354+(-1/24)</f>
        <v>44398.498985861836</v>
      </c>
    </row>
    <row r="6355" spans="1:5" x14ac:dyDescent="0.45">
      <c r="A6355">
        <v>152849</v>
      </c>
      <c r="B6355" t="s">
        <v>7</v>
      </c>
      <c r="C6355" s="2">
        <v>44337.804768269234</v>
      </c>
      <c r="D6355" s="2">
        <f>C6355+(3/24)</f>
        <v>44337.929768269234</v>
      </c>
      <c r="E6355" s="2">
        <f>C6355</f>
        <v>44337.804768269234</v>
      </c>
    </row>
    <row r="6356" spans="1:5" x14ac:dyDescent="0.45">
      <c r="A6356">
        <v>152867</v>
      </c>
      <c r="B6356" t="s">
        <v>6</v>
      </c>
      <c r="C6356" s="2">
        <v>44330.361765170936</v>
      </c>
      <c r="D6356" s="2">
        <f>C6356+(-1/24)</f>
        <v>44330.320098504271</v>
      </c>
      <c r="E6356" s="2">
        <f>C6356+(-4/24)</f>
        <v>44330.195098504271</v>
      </c>
    </row>
    <row r="6357" spans="1:5" x14ac:dyDescent="0.45">
      <c r="A6357">
        <v>152883</v>
      </c>
      <c r="B6357" t="s">
        <v>2</v>
      </c>
      <c r="C6357" s="2">
        <v>44342.854067272077</v>
      </c>
      <c r="D6357" s="2">
        <f t="shared" ref="D6357:D6359" si="1676">C6357+(2/24)</f>
        <v>44342.937400605413</v>
      </c>
      <c r="E6357" s="2">
        <f t="shared" ref="E6357:E6359" si="1677">C6357+(-1/24)</f>
        <v>44342.812400605413</v>
      </c>
    </row>
    <row r="6358" spans="1:5" x14ac:dyDescent="0.45">
      <c r="A6358">
        <v>152936</v>
      </c>
      <c r="B6358" t="s">
        <v>2</v>
      </c>
      <c r="C6358" s="2">
        <v>44315.039505270659</v>
      </c>
      <c r="D6358" s="2">
        <f t="shared" si="1676"/>
        <v>44315.122838603995</v>
      </c>
      <c r="E6358" s="2">
        <f t="shared" si="1677"/>
        <v>44314.997838603995</v>
      </c>
    </row>
    <row r="6359" spans="1:5" x14ac:dyDescent="0.45">
      <c r="A6359">
        <v>152948</v>
      </c>
      <c r="B6359" t="s">
        <v>2</v>
      </c>
      <c r="C6359" s="2">
        <v>44344.705494871792</v>
      </c>
      <c r="D6359" s="2">
        <f t="shared" si="1676"/>
        <v>44344.788828205128</v>
      </c>
      <c r="E6359" s="2">
        <f t="shared" si="1677"/>
        <v>44344.663828205128</v>
      </c>
    </row>
    <row r="6360" spans="1:5" x14ac:dyDescent="0.45">
      <c r="A6360">
        <v>152961</v>
      </c>
      <c r="B6360" t="s">
        <v>7</v>
      </c>
      <c r="C6360" s="2">
        <v>44343.32275705129</v>
      </c>
      <c r="D6360" s="2">
        <f>C6360+(3/24)</f>
        <v>44343.44775705129</v>
      </c>
      <c r="E6360" s="2">
        <f>C6360</f>
        <v>44343.32275705129</v>
      </c>
    </row>
    <row r="6361" spans="1:5" x14ac:dyDescent="0.45">
      <c r="A6361">
        <v>153021</v>
      </c>
      <c r="B6361" t="s">
        <v>20</v>
      </c>
      <c r="C6361" s="2">
        <v>44367.702424430201</v>
      </c>
      <c r="D6361" s="2">
        <f>C6361+(9/24)</f>
        <v>44368.077424430201</v>
      </c>
      <c r="E6361" s="2">
        <f>C6361+(6/24)</f>
        <v>44367.952424430201</v>
      </c>
    </row>
    <row r="6362" spans="1:5" x14ac:dyDescent="0.45">
      <c r="A6362">
        <v>153073</v>
      </c>
      <c r="B6362" t="s">
        <v>9</v>
      </c>
      <c r="C6362" s="2">
        <v>44386.76925751425</v>
      </c>
      <c r="D6362" s="2">
        <f>C6362+(-3/24)</f>
        <v>44386.64425751425</v>
      </c>
      <c r="E6362" s="2">
        <f>C6362+(-6/24)</f>
        <v>44386.51925751425</v>
      </c>
    </row>
    <row r="6363" spans="1:5" x14ac:dyDescent="0.45">
      <c r="A6363">
        <v>153075</v>
      </c>
      <c r="B6363" t="s">
        <v>5</v>
      </c>
      <c r="C6363" s="2">
        <v>44345.44019551282</v>
      </c>
      <c r="D6363" s="2">
        <f>C6363+(1/24)</f>
        <v>44345.481862179484</v>
      </c>
      <c r="E6363" s="2">
        <f>C6363+(-2/24)</f>
        <v>44345.356862179484</v>
      </c>
    </row>
    <row r="6364" spans="1:5" x14ac:dyDescent="0.45">
      <c r="A6364">
        <v>153085</v>
      </c>
      <c r="B6364" t="s">
        <v>3</v>
      </c>
      <c r="C6364" s="2">
        <v>44309.243407763533</v>
      </c>
      <c r="D6364" s="2">
        <f t="shared" ref="D6364:D6365" si="1678">C6364</f>
        <v>44309.243407763533</v>
      </c>
      <c r="E6364" s="2">
        <f t="shared" ref="E6364:E6365" si="1679">C6364+(-3/24)</f>
        <v>44309.118407763533</v>
      </c>
    </row>
    <row r="6365" spans="1:5" x14ac:dyDescent="0.45">
      <c r="A6365">
        <v>153104</v>
      </c>
      <c r="B6365" t="s">
        <v>3</v>
      </c>
      <c r="C6365" s="2">
        <v>44379.844938283473</v>
      </c>
      <c r="D6365" s="2">
        <f t="shared" si="1678"/>
        <v>44379.844938283473</v>
      </c>
      <c r="E6365" s="2">
        <f t="shared" si="1679"/>
        <v>44379.719938283473</v>
      </c>
    </row>
    <row r="6366" spans="1:5" x14ac:dyDescent="0.45">
      <c r="A6366">
        <v>153135</v>
      </c>
      <c r="B6366" t="s">
        <v>10</v>
      </c>
      <c r="C6366" s="2">
        <v>44338.989673967233</v>
      </c>
      <c r="D6366" s="2">
        <f>C6366+(-6/24)</f>
        <v>44338.739673967233</v>
      </c>
      <c r="E6366" s="2">
        <f>C6366+(-9/24)</f>
        <v>44338.614673967233</v>
      </c>
    </row>
    <row r="6367" spans="1:5" x14ac:dyDescent="0.45">
      <c r="A6367">
        <v>153136</v>
      </c>
      <c r="B6367" t="s">
        <v>9</v>
      </c>
      <c r="C6367" s="2">
        <v>44313.545460968657</v>
      </c>
      <c r="D6367" s="2">
        <f>C6367+(-3/24)</f>
        <v>44313.420460968657</v>
      </c>
      <c r="E6367" s="2">
        <f>C6367+(-6/24)</f>
        <v>44313.295460968657</v>
      </c>
    </row>
    <row r="6368" spans="1:5" x14ac:dyDescent="0.45">
      <c r="A6368">
        <v>153183</v>
      </c>
      <c r="B6368" t="s">
        <v>2</v>
      </c>
      <c r="C6368" s="2">
        <v>44342.66521819801</v>
      </c>
      <c r="D6368" s="2">
        <f t="shared" ref="D6368:D6370" si="1680">C6368+(2/24)</f>
        <v>44342.748551531346</v>
      </c>
      <c r="E6368" s="2">
        <f t="shared" ref="E6368:E6370" si="1681">C6368+(-1/24)</f>
        <v>44342.623551531346</v>
      </c>
    </row>
    <row r="6369" spans="1:5" x14ac:dyDescent="0.45">
      <c r="A6369">
        <v>153374</v>
      </c>
      <c r="B6369" t="s">
        <v>2</v>
      </c>
      <c r="C6369" s="2">
        <v>44343.241041631059</v>
      </c>
      <c r="D6369" s="2">
        <f t="shared" si="1680"/>
        <v>44343.324374964395</v>
      </c>
      <c r="E6369" s="2">
        <f t="shared" si="1681"/>
        <v>44343.199374964395</v>
      </c>
    </row>
    <row r="6370" spans="1:5" x14ac:dyDescent="0.45">
      <c r="A6370">
        <v>153393</v>
      </c>
      <c r="B6370" t="s">
        <v>2</v>
      </c>
      <c r="C6370" s="2">
        <v>44343.888997150993</v>
      </c>
      <c r="D6370" s="2">
        <f t="shared" si="1680"/>
        <v>44343.972330484328</v>
      </c>
      <c r="E6370" s="2">
        <f t="shared" si="1681"/>
        <v>44343.847330484328</v>
      </c>
    </row>
    <row r="6371" spans="1:5" x14ac:dyDescent="0.45">
      <c r="A6371">
        <v>153451</v>
      </c>
      <c r="B6371" t="s">
        <v>11</v>
      </c>
      <c r="C6371" s="2">
        <v>44373.388638603989</v>
      </c>
      <c r="D6371" s="2">
        <f>C6371+(10/24)</f>
        <v>44373.805305270653</v>
      </c>
      <c r="E6371" s="2">
        <f>C6371+(7/24)</f>
        <v>44373.680305270653</v>
      </c>
    </row>
    <row r="6372" spans="1:5" x14ac:dyDescent="0.45">
      <c r="A6372">
        <v>153494</v>
      </c>
      <c r="B6372" t="s">
        <v>2</v>
      </c>
      <c r="C6372" s="2">
        <v>44373.660209401714</v>
      </c>
      <c r="D6372" s="2">
        <f t="shared" ref="D6372:D6374" si="1682">C6372+(2/24)</f>
        <v>44373.74354273505</v>
      </c>
      <c r="E6372" s="2">
        <f t="shared" ref="E6372:E6374" si="1683">C6372+(-1/24)</f>
        <v>44373.61854273505</v>
      </c>
    </row>
    <row r="6373" spans="1:5" x14ac:dyDescent="0.45">
      <c r="A6373">
        <v>153497</v>
      </c>
      <c r="B6373" t="s">
        <v>2</v>
      </c>
      <c r="C6373" s="2">
        <v>44374.420991809115</v>
      </c>
      <c r="D6373" s="2">
        <f t="shared" si="1682"/>
        <v>44374.50432514245</v>
      </c>
      <c r="E6373" s="2">
        <f t="shared" si="1683"/>
        <v>44374.37932514245</v>
      </c>
    </row>
    <row r="6374" spans="1:5" x14ac:dyDescent="0.45">
      <c r="A6374">
        <v>153517</v>
      </c>
      <c r="B6374" t="s">
        <v>2</v>
      </c>
      <c r="C6374" s="2">
        <v>44372.480863105418</v>
      </c>
      <c r="D6374" s="2">
        <f t="shared" si="1682"/>
        <v>44372.564196438754</v>
      </c>
      <c r="E6374" s="2">
        <f t="shared" si="1683"/>
        <v>44372.439196438754</v>
      </c>
    </row>
    <row r="6375" spans="1:5" x14ac:dyDescent="0.45">
      <c r="A6375">
        <v>153553</v>
      </c>
      <c r="B6375" t="s">
        <v>7</v>
      </c>
      <c r="C6375" s="2">
        <v>44339.878332585475</v>
      </c>
      <c r="D6375" s="2">
        <f>C6375+(3/24)</f>
        <v>44340.003332585475</v>
      </c>
      <c r="E6375" s="2">
        <f>C6375</f>
        <v>44339.878332585475</v>
      </c>
    </row>
    <row r="6376" spans="1:5" x14ac:dyDescent="0.45">
      <c r="A6376">
        <v>153567</v>
      </c>
      <c r="B6376" t="s">
        <v>2</v>
      </c>
      <c r="C6376" s="2">
        <v>44311.269871260687</v>
      </c>
      <c r="D6376" s="2">
        <f t="shared" ref="D6376:D6377" si="1684">C6376+(2/24)</f>
        <v>44311.353204594023</v>
      </c>
      <c r="E6376" s="2">
        <f t="shared" ref="E6376:E6377" si="1685">C6376+(-1/24)</f>
        <v>44311.228204594023</v>
      </c>
    </row>
    <row r="6377" spans="1:5" x14ac:dyDescent="0.45">
      <c r="A6377">
        <v>153587</v>
      </c>
      <c r="B6377" t="s">
        <v>2</v>
      </c>
      <c r="C6377" s="2">
        <v>44376.868007799145</v>
      </c>
      <c r="D6377" s="2">
        <f t="shared" si="1684"/>
        <v>44376.951341132481</v>
      </c>
      <c r="E6377" s="2">
        <f t="shared" si="1685"/>
        <v>44376.826341132481</v>
      </c>
    </row>
    <row r="6378" spans="1:5" x14ac:dyDescent="0.45">
      <c r="A6378">
        <v>153598</v>
      </c>
      <c r="B6378" t="s">
        <v>3</v>
      </c>
      <c r="C6378" s="2">
        <v>44286.31140669516</v>
      </c>
      <c r="D6378" s="2">
        <f>C6378</f>
        <v>44286.31140669516</v>
      </c>
      <c r="E6378" s="2">
        <f>C6378+(-3/24)</f>
        <v>44286.18640669516</v>
      </c>
    </row>
    <row r="6379" spans="1:5" x14ac:dyDescent="0.45">
      <c r="A6379">
        <v>153641</v>
      </c>
      <c r="B6379" t="s">
        <v>8</v>
      </c>
      <c r="C6379" s="2">
        <v>44316.088715705133</v>
      </c>
      <c r="D6379" s="2">
        <f>C6379+(-2/24)</f>
        <v>44316.005382371797</v>
      </c>
      <c r="E6379" s="2">
        <f>C6379+(-5/24)</f>
        <v>44315.880382371797</v>
      </c>
    </row>
    <row r="6380" spans="1:5" x14ac:dyDescent="0.45">
      <c r="A6380">
        <v>153730</v>
      </c>
      <c r="B6380" t="s">
        <v>5</v>
      </c>
      <c r="C6380" s="2">
        <v>44378.562309864676</v>
      </c>
      <c r="D6380" s="2">
        <f>C6380+(1/24)</f>
        <v>44378.60397653134</v>
      </c>
      <c r="E6380" s="2">
        <f>C6380+(-2/24)</f>
        <v>44378.47897653134</v>
      </c>
    </row>
    <row r="6381" spans="1:5" x14ac:dyDescent="0.45">
      <c r="A6381">
        <v>153776</v>
      </c>
      <c r="B6381" t="s">
        <v>8</v>
      </c>
      <c r="C6381" s="2">
        <v>44341.464989565531</v>
      </c>
      <c r="D6381" s="2">
        <f>C6381+(-2/24)</f>
        <v>44341.381656232195</v>
      </c>
      <c r="E6381" s="2">
        <f>C6381+(-5/24)</f>
        <v>44341.256656232195</v>
      </c>
    </row>
    <row r="6382" spans="1:5" x14ac:dyDescent="0.45">
      <c r="A6382">
        <v>153782</v>
      </c>
      <c r="B6382" t="s">
        <v>3</v>
      </c>
      <c r="C6382" s="2">
        <v>44317.083874715099</v>
      </c>
      <c r="D6382" s="2">
        <f>C6382</f>
        <v>44317.083874715099</v>
      </c>
      <c r="E6382" s="2">
        <f>C6382+(-3/24)</f>
        <v>44316.958874715099</v>
      </c>
    </row>
    <row r="6383" spans="1:5" x14ac:dyDescent="0.45">
      <c r="A6383">
        <v>153845</v>
      </c>
      <c r="B6383" t="s">
        <v>5</v>
      </c>
      <c r="C6383" s="2">
        <v>44389.180653881769</v>
      </c>
      <c r="D6383" s="2">
        <f>C6383+(1/24)</f>
        <v>44389.222320548433</v>
      </c>
      <c r="E6383" s="2">
        <f>C6383+(-2/24)</f>
        <v>44389.097320548433</v>
      </c>
    </row>
    <row r="6384" spans="1:5" x14ac:dyDescent="0.45">
      <c r="A6384">
        <v>153855</v>
      </c>
      <c r="B6384" t="s">
        <v>7</v>
      </c>
      <c r="C6384" s="2">
        <v>44360.06025156696</v>
      </c>
      <c r="D6384" s="2">
        <f>C6384+(3/24)</f>
        <v>44360.18525156696</v>
      </c>
      <c r="E6384" s="2">
        <f>C6384</f>
        <v>44360.06025156696</v>
      </c>
    </row>
    <row r="6385" spans="1:5" x14ac:dyDescent="0.45">
      <c r="A6385">
        <v>153860</v>
      </c>
      <c r="B6385" t="s">
        <v>5</v>
      </c>
      <c r="C6385" s="2">
        <v>44404.567100213681</v>
      </c>
      <c r="D6385" s="2">
        <f>C6385+(1/24)</f>
        <v>44404.608766880345</v>
      </c>
      <c r="E6385" s="2">
        <f>C6385+(-2/24)</f>
        <v>44404.483766880345</v>
      </c>
    </row>
    <row r="6386" spans="1:5" x14ac:dyDescent="0.45">
      <c r="A6386">
        <v>153877</v>
      </c>
      <c r="B6386" t="s">
        <v>2</v>
      </c>
      <c r="C6386" s="2">
        <v>44407.646987678061</v>
      </c>
      <c r="D6386" s="2">
        <f>C6386+(2/24)</f>
        <v>44407.730321011397</v>
      </c>
      <c r="E6386" s="2">
        <f>C6386+(-1/24)</f>
        <v>44407.605321011397</v>
      </c>
    </row>
    <row r="6387" spans="1:5" x14ac:dyDescent="0.45">
      <c r="A6387">
        <v>153885</v>
      </c>
      <c r="B6387" t="s">
        <v>3</v>
      </c>
      <c r="C6387" s="2">
        <v>44295.810285826214</v>
      </c>
      <c r="D6387" s="2">
        <f>C6387</f>
        <v>44295.810285826214</v>
      </c>
      <c r="E6387" s="2">
        <f>C6387+(-3/24)</f>
        <v>44295.685285826214</v>
      </c>
    </row>
    <row r="6388" spans="1:5" x14ac:dyDescent="0.45">
      <c r="A6388">
        <v>153921</v>
      </c>
      <c r="B6388" t="s">
        <v>9</v>
      </c>
      <c r="C6388" s="2">
        <v>44373.146934152421</v>
      </c>
      <c r="D6388" s="2">
        <f>C6388+(-3/24)</f>
        <v>44373.021934152421</v>
      </c>
      <c r="E6388" s="2">
        <f>C6388+(-6/24)</f>
        <v>44372.896934152421</v>
      </c>
    </row>
    <row r="6389" spans="1:5" x14ac:dyDescent="0.45">
      <c r="A6389">
        <v>153968</v>
      </c>
      <c r="B6389" t="s">
        <v>2</v>
      </c>
      <c r="C6389" s="2">
        <v>44309.330607371798</v>
      </c>
      <c r="D6389" s="2">
        <f>C6389+(2/24)</f>
        <v>44309.413940705133</v>
      </c>
      <c r="E6389" s="2">
        <f>C6389+(-1/24)</f>
        <v>44309.288940705133</v>
      </c>
    </row>
    <row r="6390" spans="1:5" x14ac:dyDescent="0.45">
      <c r="A6390">
        <v>153973</v>
      </c>
      <c r="B6390" t="s">
        <v>5</v>
      </c>
      <c r="C6390" s="2">
        <v>44345.252706908832</v>
      </c>
      <c r="D6390" s="2">
        <f>C6390+(1/24)</f>
        <v>44345.294373575496</v>
      </c>
      <c r="E6390" s="2">
        <f>C6390+(-2/24)</f>
        <v>44345.169373575496</v>
      </c>
    </row>
    <row r="6391" spans="1:5" x14ac:dyDescent="0.45">
      <c r="A6391">
        <v>153990</v>
      </c>
      <c r="B6391" t="s">
        <v>2</v>
      </c>
      <c r="C6391" s="2">
        <v>44295.046503205122</v>
      </c>
      <c r="D6391" s="2">
        <f>C6391+(2/24)</f>
        <v>44295.129836538457</v>
      </c>
      <c r="E6391" s="2">
        <f>C6391+(-1/24)</f>
        <v>44295.004836538457</v>
      </c>
    </row>
    <row r="6392" spans="1:5" x14ac:dyDescent="0.45">
      <c r="A6392">
        <v>154016</v>
      </c>
      <c r="B6392" t="s">
        <v>7</v>
      </c>
      <c r="C6392" s="2">
        <v>44398.349492307694</v>
      </c>
      <c r="D6392" s="2">
        <f>C6392+(3/24)</f>
        <v>44398.474492307694</v>
      </c>
      <c r="E6392" s="2">
        <f>C6392</f>
        <v>44398.349492307694</v>
      </c>
    </row>
    <row r="6393" spans="1:5" x14ac:dyDescent="0.45">
      <c r="A6393">
        <v>154037</v>
      </c>
      <c r="B6393" t="s">
        <v>5</v>
      </c>
      <c r="C6393" s="2">
        <v>44299.018446474365</v>
      </c>
      <c r="D6393" s="2">
        <f t="shared" ref="D6393:D6394" si="1686">C6393+(1/24)</f>
        <v>44299.060113141029</v>
      </c>
      <c r="E6393" s="2">
        <f t="shared" ref="E6393:E6394" si="1687">C6393+(-2/24)</f>
        <v>44298.935113141029</v>
      </c>
    </row>
    <row r="6394" spans="1:5" x14ac:dyDescent="0.45">
      <c r="A6394">
        <v>154038</v>
      </c>
      <c r="B6394" t="s">
        <v>5</v>
      </c>
      <c r="C6394" s="2">
        <v>44345.457638176638</v>
      </c>
      <c r="D6394" s="2">
        <f t="shared" si="1686"/>
        <v>44345.499304843303</v>
      </c>
      <c r="E6394" s="2">
        <f t="shared" si="1687"/>
        <v>44345.374304843303</v>
      </c>
    </row>
    <row r="6395" spans="1:5" x14ac:dyDescent="0.45">
      <c r="A6395">
        <v>154045</v>
      </c>
      <c r="B6395" t="s">
        <v>2</v>
      </c>
      <c r="C6395" s="2">
        <v>44310.257007086897</v>
      </c>
      <c r="D6395" s="2">
        <f t="shared" ref="D6395:D6396" si="1688">C6395+(2/24)</f>
        <v>44310.340340420233</v>
      </c>
      <c r="E6395" s="2">
        <f t="shared" ref="E6395:E6396" si="1689">C6395+(-1/24)</f>
        <v>44310.215340420233</v>
      </c>
    </row>
    <row r="6396" spans="1:5" x14ac:dyDescent="0.45">
      <c r="A6396">
        <v>154046</v>
      </c>
      <c r="B6396" t="s">
        <v>2</v>
      </c>
      <c r="C6396" s="2">
        <v>44371.40567884616</v>
      </c>
      <c r="D6396" s="2">
        <f t="shared" si="1688"/>
        <v>44371.489012179496</v>
      </c>
      <c r="E6396" s="2">
        <f t="shared" si="1689"/>
        <v>44371.364012179496</v>
      </c>
    </row>
    <row r="6397" spans="1:5" x14ac:dyDescent="0.45">
      <c r="A6397">
        <v>154137</v>
      </c>
      <c r="B6397" t="s">
        <v>5</v>
      </c>
      <c r="C6397" s="2">
        <v>44295.229385113962</v>
      </c>
      <c r="D6397" s="2">
        <f t="shared" ref="D6397:D6399" si="1690">C6397+(1/24)</f>
        <v>44295.271051780626</v>
      </c>
      <c r="E6397" s="2">
        <f t="shared" ref="E6397:E6399" si="1691">C6397+(-2/24)</f>
        <v>44295.146051780626</v>
      </c>
    </row>
    <row r="6398" spans="1:5" x14ac:dyDescent="0.45">
      <c r="A6398">
        <v>154139</v>
      </c>
      <c r="B6398" t="s">
        <v>5</v>
      </c>
      <c r="C6398" s="2">
        <v>44312.002235113963</v>
      </c>
      <c r="D6398" s="2">
        <f t="shared" si="1690"/>
        <v>44312.043901780627</v>
      </c>
      <c r="E6398" s="2">
        <f t="shared" si="1691"/>
        <v>44311.918901780627</v>
      </c>
    </row>
    <row r="6399" spans="1:5" x14ac:dyDescent="0.45">
      <c r="A6399">
        <v>154191</v>
      </c>
      <c r="B6399" t="s">
        <v>5</v>
      </c>
      <c r="C6399" s="2">
        <v>44338.976257977214</v>
      </c>
      <c r="D6399" s="2">
        <f t="shared" si="1690"/>
        <v>44339.017924643878</v>
      </c>
      <c r="E6399" s="2">
        <f t="shared" si="1691"/>
        <v>44338.892924643878</v>
      </c>
    </row>
    <row r="6400" spans="1:5" x14ac:dyDescent="0.45">
      <c r="A6400">
        <v>154239</v>
      </c>
      <c r="B6400" t="s">
        <v>7</v>
      </c>
      <c r="C6400" s="2">
        <v>44319.285197649566</v>
      </c>
      <c r="D6400" s="2">
        <f>C6400+(3/24)</f>
        <v>44319.410197649566</v>
      </c>
      <c r="E6400" s="2">
        <f>C6400</f>
        <v>44319.285197649566</v>
      </c>
    </row>
    <row r="6401" spans="1:5" x14ac:dyDescent="0.45">
      <c r="A6401">
        <v>154251</v>
      </c>
      <c r="B6401" t="s">
        <v>20</v>
      </c>
      <c r="C6401" s="2">
        <v>44310.282796616804</v>
      </c>
      <c r="D6401" s="2">
        <f>C6401+(9/24)</f>
        <v>44310.657796616804</v>
      </c>
      <c r="E6401" s="2">
        <f>C6401+(6/24)</f>
        <v>44310.532796616804</v>
      </c>
    </row>
    <row r="6402" spans="1:5" x14ac:dyDescent="0.45">
      <c r="A6402">
        <v>154292</v>
      </c>
      <c r="B6402" t="s">
        <v>5</v>
      </c>
      <c r="C6402" s="2">
        <v>44313.800558725074</v>
      </c>
      <c r="D6402" s="2">
        <f>C6402+(1/24)</f>
        <v>44313.842225391738</v>
      </c>
      <c r="E6402" s="2">
        <f>C6402+(-2/24)</f>
        <v>44313.717225391738</v>
      </c>
    </row>
    <row r="6403" spans="1:5" x14ac:dyDescent="0.45">
      <c r="A6403">
        <v>154323</v>
      </c>
      <c r="B6403" t="s">
        <v>2</v>
      </c>
      <c r="C6403" s="2">
        <v>44305.96802286325</v>
      </c>
      <c r="D6403" s="2">
        <f>C6403+(2/24)</f>
        <v>44306.051356196585</v>
      </c>
      <c r="E6403" s="2">
        <f>C6403+(-1/24)</f>
        <v>44305.926356196585</v>
      </c>
    </row>
    <row r="6404" spans="1:5" x14ac:dyDescent="0.45">
      <c r="A6404">
        <v>154327</v>
      </c>
      <c r="B6404" t="s">
        <v>5</v>
      </c>
      <c r="C6404" s="2">
        <v>44315.958757051281</v>
      </c>
      <c r="D6404" s="2">
        <f t="shared" ref="D6404:D6407" si="1692">C6404+(1/24)</f>
        <v>44316.000423717946</v>
      </c>
      <c r="E6404" s="2">
        <f t="shared" ref="E6404:E6407" si="1693">C6404+(-2/24)</f>
        <v>44315.875423717946</v>
      </c>
    </row>
    <row r="6405" spans="1:5" x14ac:dyDescent="0.45">
      <c r="A6405">
        <v>154349</v>
      </c>
      <c r="B6405" t="s">
        <v>5</v>
      </c>
      <c r="C6405" s="2">
        <v>44343.563798290605</v>
      </c>
      <c r="D6405" s="2">
        <f t="shared" si="1692"/>
        <v>44343.605464957269</v>
      </c>
      <c r="E6405" s="2">
        <f t="shared" si="1693"/>
        <v>44343.480464957269</v>
      </c>
    </row>
    <row r="6406" spans="1:5" x14ac:dyDescent="0.45">
      <c r="A6406">
        <v>154390</v>
      </c>
      <c r="B6406" t="s">
        <v>5</v>
      </c>
      <c r="C6406" s="2">
        <v>44315.083060612538</v>
      </c>
      <c r="D6406" s="2">
        <f t="shared" si="1692"/>
        <v>44315.124727279202</v>
      </c>
      <c r="E6406" s="2">
        <f t="shared" si="1693"/>
        <v>44314.999727279202</v>
      </c>
    </row>
    <row r="6407" spans="1:5" x14ac:dyDescent="0.45">
      <c r="A6407">
        <v>154393</v>
      </c>
      <c r="B6407" t="s">
        <v>5</v>
      </c>
      <c r="C6407" s="2">
        <v>44308.066056659547</v>
      </c>
      <c r="D6407" s="2">
        <f t="shared" si="1692"/>
        <v>44308.107723326211</v>
      </c>
      <c r="E6407" s="2">
        <f t="shared" si="1693"/>
        <v>44307.982723326211</v>
      </c>
    </row>
    <row r="6408" spans="1:5" x14ac:dyDescent="0.45">
      <c r="A6408">
        <v>154452</v>
      </c>
      <c r="B6408" t="s">
        <v>7</v>
      </c>
      <c r="C6408" s="2">
        <v>44375.113850427348</v>
      </c>
      <c r="D6408" s="2">
        <f>C6408+(3/24)</f>
        <v>44375.238850427348</v>
      </c>
      <c r="E6408" s="2">
        <f>C6408</f>
        <v>44375.113850427348</v>
      </c>
    </row>
    <row r="6409" spans="1:5" x14ac:dyDescent="0.45">
      <c r="A6409">
        <v>154470</v>
      </c>
      <c r="B6409" t="s">
        <v>2</v>
      </c>
      <c r="C6409" s="2">
        <v>44345.381327528492</v>
      </c>
      <c r="D6409" s="2">
        <f>C6409+(2/24)</f>
        <v>44345.464660861828</v>
      </c>
      <c r="E6409" s="2">
        <f>C6409+(-1/24)</f>
        <v>44345.339660861828</v>
      </c>
    </row>
    <row r="6410" spans="1:5" x14ac:dyDescent="0.45">
      <c r="A6410">
        <v>154488</v>
      </c>
      <c r="B6410" t="s">
        <v>5</v>
      </c>
      <c r="C6410" s="2">
        <v>44407.970314529921</v>
      </c>
      <c r="D6410" s="2">
        <f>C6410+(1/24)</f>
        <v>44408.011981196585</v>
      </c>
      <c r="E6410" s="2">
        <f>C6410+(-2/24)</f>
        <v>44407.886981196585</v>
      </c>
    </row>
    <row r="6411" spans="1:5" x14ac:dyDescent="0.45">
      <c r="A6411">
        <v>154494</v>
      </c>
      <c r="B6411" t="s">
        <v>2</v>
      </c>
      <c r="C6411" s="2">
        <v>44312.933570548434</v>
      </c>
      <c r="D6411" s="2">
        <f t="shared" ref="D6411:D6412" si="1694">C6411+(2/24)</f>
        <v>44313.016903881769</v>
      </c>
      <c r="E6411" s="2">
        <f t="shared" ref="E6411:E6412" si="1695">C6411+(-1/24)</f>
        <v>44312.891903881769</v>
      </c>
    </row>
    <row r="6412" spans="1:5" x14ac:dyDescent="0.45">
      <c r="A6412">
        <v>154516</v>
      </c>
      <c r="B6412" t="s">
        <v>2</v>
      </c>
      <c r="C6412" s="2">
        <v>44384.197501816241</v>
      </c>
      <c r="D6412" s="2">
        <f t="shared" si="1694"/>
        <v>44384.280835149577</v>
      </c>
      <c r="E6412" s="2">
        <f t="shared" si="1695"/>
        <v>44384.155835149577</v>
      </c>
    </row>
    <row r="6413" spans="1:5" x14ac:dyDescent="0.45">
      <c r="A6413">
        <v>154547</v>
      </c>
      <c r="B6413" t="s">
        <v>5</v>
      </c>
      <c r="C6413" s="2">
        <v>44379.882462215108</v>
      </c>
      <c r="D6413" s="2">
        <f t="shared" ref="D6413:D6414" si="1696">C6413+(1/24)</f>
        <v>44379.924128881772</v>
      </c>
      <c r="E6413" s="2">
        <f t="shared" ref="E6413:E6414" si="1697">C6413+(-2/24)</f>
        <v>44379.799128881772</v>
      </c>
    </row>
    <row r="6414" spans="1:5" x14ac:dyDescent="0.45">
      <c r="A6414">
        <v>154552</v>
      </c>
      <c r="B6414" t="s">
        <v>5</v>
      </c>
      <c r="C6414" s="2">
        <v>44310.266612820509</v>
      </c>
      <c r="D6414" s="2">
        <f t="shared" si="1696"/>
        <v>44310.308279487173</v>
      </c>
      <c r="E6414" s="2">
        <f t="shared" si="1697"/>
        <v>44310.183279487173</v>
      </c>
    </row>
    <row r="6415" spans="1:5" x14ac:dyDescent="0.45">
      <c r="A6415">
        <v>154561</v>
      </c>
      <c r="B6415" t="s">
        <v>2</v>
      </c>
      <c r="C6415" s="2">
        <v>44393.332236538459</v>
      </c>
      <c r="D6415" s="2">
        <f>C6415+(2/24)</f>
        <v>44393.415569871795</v>
      </c>
      <c r="E6415" s="2">
        <f>C6415+(-1/24)</f>
        <v>44393.290569871795</v>
      </c>
    </row>
    <row r="6416" spans="1:5" x14ac:dyDescent="0.45">
      <c r="A6416">
        <v>154567</v>
      </c>
      <c r="B6416" t="s">
        <v>3</v>
      </c>
      <c r="C6416" s="2">
        <v>44318.720433012822</v>
      </c>
      <c r="D6416" s="2">
        <f>C6416</f>
        <v>44318.720433012822</v>
      </c>
      <c r="E6416" s="2">
        <f>C6416+(-3/24)</f>
        <v>44318.595433012822</v>
      </c>
    </row>
    <row r="6417" spans="1:5" x14ac:dyDescent="0.45">
      <c r="A6417">
        <v>154571</v>
      </c>
      <c r="B6417" t="s">
        <v>2</v>
      </c>
      <c r="C6417" s="2">
        <v>44313.369947115381</v>
      </c>
      <c r="D6417" s="2">
        <f t="shared" ref="D6417:D6419" si="1698">C6417+(2/24)</f>
        <v>44313.453280448717</v>
      </c>
      <c r="E6417" s="2">
        <f t="shared" ref="E6417:E6419" si="1699">C6417+(-1/24)</f>
        <v>44313.328280448717</v>
      </c>
    </row>
    <row r="6418" spans="1:5" x14ac:dyDescent="0.45">
      <c r="A6418">
        <v>154577</v>
      </c>
      <c r="B6418" t="s">
        <v>2</v>
      </c>
      <c r="C6418" s="2">
        <v>44286.384838319093</v>
      </c>
      <c r="D6418" s="2">
        <f t="shared" si="1698"/>
        <v>44286.468171652428</v>
      </c>
      <c r="E6418" s="2">
        <f t="shared" si="1699"/>
        <v>44286.343171652428</v>
      </c>
    </row>
    <row r="6419" spans="1:5" x14ac:dyDescent="0.45">
      <c r="A6419">
        <v>154620</v>
      </c>
      <c r="B6419" t="s">
        <v>2</v>
      </c>
      <c r="C6419" s="2">
        <v>44314.40421980057</v>
      </c>
      <c r="D6419" s="2">
        <f t="shared" si="1698"/>
        <v>44314.487553133906</v>
      </c>
      <c r="E6419" s="2">
        <f t="shared" si="1699"/>
        <v>44314.362553133906</v>
      </c>
    </row>
    <row r="6420" spans="1:5" x14ac:dyDescent="0.45">
      <c r="A6420">
        <v>154630</v>
      </c>
      <c r="B6420" t="s">
        <v>3</v>
      </c>
      <c r="C6420" s="2">
        <v>44314.492611965805</v>
      </c>
      <c r="D6420" s="2">
        <f>C6420</f>
        <v>44314.492611965805</v>
      </c>
      <c r="E6420" s="2">
        <f>C6420+(-3/24)</f>
        <v>44314.367611965805</v>
      </c>
    </row>
    <row r="6421" spans="1:5" x14ac:dyDescent="0.45">
      <c r="A6421">
        <v>154683</v>
      </c>
      <c r="B6421" t="s">
        <v>5</v>
      </c>
      <c r="C6421" s="2">
        <v>44344.831712678068</v>
      </c>
      <c r="D6421" s="2">
        <f>C6421+(1/24)</f>
        <v>44344.873379344732</v>
      </c>
      <c r="E6421" s="2">
        <f>C6421+(-2/24)</f>
        <v>44344.748379344732</v>
      </c>
    </row>
    <row r="6422" spans="1:5" x14ac:dyDescent="0.45">
      <c r="A6422">
        <v>154713</v>
      </c>
      <c r="B6422" t="s">
        <v>2</v>
      </c>
      <c r="C6422" s="2">
        <v>44372.978936752137</v>
      </c>
      <c r="D6422" s="2">
        <f>C6422+(2/24)</f>
        <v>44373.062270085473</v>
      </c>
      <c r="E6422" s="2">
        <f>C6422+(-1/24)</f>
        <v>44372.937270085473</v>
      </c>
    </row>
    <row r="6423" spans="1:5" x14ac:dyDescent="0.45">
      <c r="A6423">
        <v>154760</v>
      </c>
      <c r="B6423" t="s">
        <v>9</v>
      </c>
      <c r="C6423" s="2">
        <v>44343.693935576928</v>
      </c>
      <c r="D6423" s="2">
        <f>C6423+(-3/24)</f>
        <v>44343.568935576928</v>
      </c>
      <c r="E6423" s="2">
        <f>C6423+(-6/24)</f>
        <v>44343.443935576928</v>
      </c>
    </row>
    <row r="6424" spans="1:5" x14ac:dyDescent="0.45">
      <c r="A6424">
        <v>154808</v>
      </c>
      <c r="B6424" t="s">
        <v>7</v>
      </c>
      <c r="C6424" s="2">
        <v>44325.342400213682</v>
      </c>
      <c r="D6424" s="2">
        <f>C6424+(3/24)</f>
        <v>44325.467400213682</v>
      </c>
      <c r="E6424" s="2">
        <f>C6424</f>
        <v>44325.342400213682</v>
      </c>
    </row>
    <row r="6425" spans="1:5" x14ac:dyDescent="0.45">
      <c r="A6425">
        <v>154833</v>
      </c>
      <c r="B6425" t="s">
        <v>3</v>
      </c>
      <c r="C6425" s="2">
        <v>44344.243142735038</v>
      </c>
      <c r="D6425" s="2">
        <f>C6425</f>
        <v>44344.243142735038</v>
      </c>
      <c r="E6425" s="2">
        <f>C6425+(-3/24)</f>
        <v>44344.118142735038</v>
      </c>
    </row>
    <row r="6426" spans="1:5" x14ac:dyDescent="0.45">
      <c r="A6426">
        <v>154841</v>
      </c>
      <c r="B6426" t="s">
        <v>7</v>
      </c>
      <c r="C6426" s="2">
        <v>44349.192273789173</v>
      </c>
      <c r="D6426" s="2">
        <f t="shared" ref="D6426:D6427" si="1700">C6426+(3/24)</f>
        <v>44349.317273789173</v>
      </c>
      <c r="E6426" s="2">
        <f t="shared" ref="E6426:E6427" si="1701">C6426</f>
        <v>44349.192273789173</v>
      </c>
    </row>
    <row r="6427" spans="1:5" x14ac:dyDescent="0.45">
      <c r="A6427">
        <v>154851</v>
      </c>
      <c r="B6427" t="s">
        <v>7</v>
      </c>
      <c r="C6427" s="2">
        <v>44338.072481659547</v>
      </c>
      <c r="D6427" s="2">
        <f t="shared" si="1700"/>
        <v>44338.197481659547</v>
      </c>
      <c r="E6427" s="2">
        <f t="shared" si="1701"/>
        <v>44338.072481659547</v>
      </c>
    </row>
    <row r="6428" spans="1:5" x14ac:dyDescent="0.45">
      <c r="A6428">
        <v>154875</v>
      </c>
      <c r="B6428" t="s">
        <v>5</v>
      </c>
      <c r="C6428" s="2">
        <v>44300.028819088315</v>
      </c>
      <c r="D6428" s="2">
        <f>C6428+(1/24)</f>
        <v>44300.070485754979</v>
      </c>
      <c r="E6428" s="2">
        <f>C6428+(-2/24)</f>
        <v>44299.945485754979</v>
      </c>
    </row>
    <row r="6429" spans="1:5" x14ac:dyDescent="0.45">
      <c r="A6429">
        <v>154937</v>
      </c>
      <c r="B6429" t="s">
        <v>3</v>
      </c>
      <c r="C6429" s="2">
        <v>44395.968373504271</v>
      </c>
      <c r="D6429" s="2">
        <f>C6429</f>
        <v>44395.968373504271</v>
      </c>
      <c r="E6429" s="2">
        <f>C6429+(-3/24)</f>
        <v>44395.843373504271</v>
      </c>
    </row>
    <row r="6430" spans="1:5" x14ac:dyDescent="0.45">
      <c r="A6430">
        <v>154942</v>
      </c>
      <c r="B6430" t="s">
        <v>5</v>
      </c>
      <c r="C6430" s="2">
        <v>44390.782298753562</v>
      </c>
      <c r="D6430" s="2">
        <f t="shared" ref="D6430:D6431" si="1702">C6430+(1/24)</f>
        <v>44390.823965420226</v>
      </c>
      <c r="E6430" s="2">
        <f t="shared" ref="E6430:E6431" si="1703">C6430+(-2/24)</f>
        <v>44390.698965420226</v>
      </c>
    </row>
    <row r="6431" spans="1:5" x14ac:dyDescent="0.45">
      <c r="A6431">
        <v>154970</v>
      </c>
      <c r="B6431" t="s">
        <v>5</v>
      </c>
      <c r="C6431" s="2">
        <v>44309.025439529913</v>
      </c>
      <c r="D6431" s="2">
        <f t="shared" si="1702"/>
        <v>44309.067106196577</v>
      </c>
      <c r="E6431" s="2">
        <f t="shared" si="1703"/>
        <v>44308.942106196577</v>
      </c>
    </row>
    <row r="6432" spans="1:5" x14ac:dyDescent="0.45">
      <c r="A6432">
        <v>155004</v>
      </c>
      <c r="B6432" t="s">
        <v>6</v>
      </c>
      <c r="C6432" s="2">
        <v>44305.364702207975</v>
      </c>
      <c r="D6432" s="2">
        <f>C6432+(-1/24)</f>
        <v>44305.323035541311</v>
      </c>
      <c r="E6432" s="2">
        <f>C6432+(-4/24)</f>
        <v>44305.198035541311</v>
      </c>
    </row>
    <row r="6433" spans="1:5" x14ac:dyDescent="0.45">
      <c r="A6433">
        <v>155010</v>
      </c>
      <c r="B6433" t="s">
        <v>12</v>
      </c>
      <c r="C6433" s="2">
        <v>44370.834796474366</v>
      </c>
      <c r="D6433" s="2">
        <f>C6433+(-4/24)</f>
        <v>44370.668129807702</v>
      </c>
      <c r="E6433" s="2">
        <f>C6433+(-7/24)</f>
        <v>44370.543129807702</v>
      </c>
    </row>
    <row r="6434" spans="1:5" x14ac:dyDescent="0.45">
      <c r="A6434">
        <v>155021</v>
      </c>
      <c r="B6434" t="s">
        <v>7</v>
      </c>
      <c r="C6434" s="2">
        <v>44385.956776103994</v>
      </c>
      <c r="D6434" s="2">
        <f>C6434+(3/24)</f>
        <v>44386.081776103994</v>
      </c>
      <c r="E6434" s="2">
        <f>C6434</f>
        <v>44385.956776103994</v>
      </c>
    </row>
    <row r="6435" spans="1:5" x14ac:dyDescent="0.45">
      <c r="A6435">
        <v>155030</v>
      </c>
      <c r="B6435" t="s">
        <v>18</v>
      </c>
      <c r="C6435" s="2">
        <v>44367.166373076921</v>
      </c>
      <c r="D6435" s="2">
        <f>C6435+(7/24)</f>
        <v>44367.458039743586</v>
      </c>
      <c r="E6435" s="2">
        <f>C6435+(4/24)</f>
        <v>44367.333039743586</v>
      </c>
    </row>
    <row r="6436" spans="1:5" x14ac:dyDescent="0.45">
      <c r="A6436">
        <v>155081</v>
      </c>
      <c r="B6436" t="s">
        <v>5</v>
      </c>
      <c r="C6436" s="2">
        <v>44308.306339565534</v>
      </c>
      <c r="D6436" s="2">
        <f>C6436+(1/24)</f>
        <v>44308.348006232198</v>
      </c>
      <c r="E6436" s="2">
        <f>C6436+(-2/24)</f>
        <v>44308.223006232198</v>
      </c>
    </row>
    <row r="6437" spans="1:5" x14ac:dyDescent="0.45">
      <c r="A6437">
        <v>155092</v>
      </c>
      <c r="B6437" t="s">
        <v>3</v>
      </c>
      <c r="C6437" s="2">
        <v>44294.794614280625</v>
      </c>
      <c r="D6437" s="2">
        <f>C6437</f>
        <v>44294.794614280625</v>
      </c>
      <c r="E6437" s="2">
        <f>C6437+(-3/24)</f>
        <v>44294.669614280625</v>
      </c>
    </row>
    <row r="6438" spans="1:5" x14ac:dyDescent="0.45">
      <c r="A6438">
        <v>155101</v>
      </c>
      <c r="B6438" t="s">
        <v>2</v>
      </c>
      <c r="C6438" s="2">
        <v>44373.285939316236</v>
      </c>
      <c r="D6438" s="2">
        <f>C6438+(2/24)</f>
        <v>44373.369272649572</v>
      </c>
      <c r="E6438" s="2">
        <f>C6438+(-1/24)</f>
        <v>44373.244272649572</v>
      </c>
    </row>
    <row r="6439" spans="1:5" x14ac:dyDescent="0.45">
      <c r="A6439">
        <v>155142</v>
      </c>
      <c r="B6439" t="s">
        <v>5</v>
      </c>
      <c r="C6439" s="2">
        <v>44395.54640021368</v>
      </c>
      <c r="D6439" s="2">
        <f>C6439+(1/24)</f>
        <v>44395.588066880344</v>
      </c>
      <c r="E6439" s="2">
        <f>C6439+(-2/24)</f>
        <v>44395.463066880344</v>
      </c>
    </row>
    <row r="6440" spans="1:5" x14ac:dyDescent="0.45">
      <c r="A6440">
        <v>155169</v>
      </c>
      <c r="B6440" t="s">
        <v>2</v>
      </c>
      <c r="C6440" s="2">
        <v>44418.044094622514</v>
      </c>
      <c r="D6440" s="2">
        <f>C6440+(2/24)</f>
        <v>44418.127427955849</v>
      </c>
      <c r="E6440" s="2">
        <f>C6440+(-1/24)</f>
        <v>44418.002427955849</v>
      </c>
    </row>
    <row r="6441" spans="1:5" x14ac:dyDescent="0.45">
      <c r="A6441">
        <v>155175</v>
      </c>
      <c r="B6441" t="s">
        <v>5</v>
      </c>
      <c r="C6441" s="2">
        <v>44346.575421047011</v>
      </c>
      <c r="D6441" s="2">
        <f t="shared" ref="D6441:D6442" si="1704">C6441+(1/24)</f>
        <v>44346.617087713676</v>
      </c>
      <c r="E6441" s="2">
        <f t="shared" ref="E6441:E6442" si="1705">C6441+(-2/24)</f>
        <v>44346.492087713676</v>
      </c>
    </row>
    <row r="6442" spans="1:5" x14ac:dyDescent="0.45">
      <c r="A6442">
        <v>155199</v>
      </c>
      <c r="B6442" t="s">
        <v>5</v>
      </c>
      <c r="C6442" s="2">
        <v>44362.080030733625</v>
      </c>
      <c r="D6442" s="2">
        <f t="shared" si="1704"/>
        <v>44362.121697400289</v>
      </c>
      <c r="E6442" s="2">
        <f t="shared" si="1705"/>
        <v>44361.996697400289</v>
      </c>
    </row>
    <row r="6443" spans="1:5" x14ac:dyDescent="0.45">
      <c r="A6443">
        <v>155213</v>
      </c>
      <c r="B6443" t="s">
        <v>21</v>
      </c>
      <c r="C6443" s="2">
        <v>44371.92495915242</v>
      </c>
      <c r="D6443" s="2">
        <f>C6443+(12/24)</f>
        <v>44372.42495915242</v>
      </c>
      <c r="E6443" s="2">
        <f>C6443+(9/24)</f>
        <v>44372.29995915242</v>
      </c>
    </row>
    <row r="6444" spans="1:5" x14ac:dyDescent="0.45">
      <c r="A6444">
        <v>155221</v>
      </c>
      <c r="B6444" t="s">
        <v>5</v>
      </c>
      <c r="C6444" s="2">
        <v>44312.362861004272</v>
      </c>
      <c r="D6444" s="2">
        <f>C6444+(1/24)</f>
        <v>44312.404527670937</v>
      </c>
      <c r="E6444" s="2">
        <f>C6444+(-2/24)</f>
        <v>44312.279527670937</v>
      </c>
    </row>
    <row r="6445" spans="1:5" x14ac:dyDescent="0.45">
      <c r="A6445">
        <v>155237</v>
      </c>
      <c r="B6445" t="s">
        <v>2</v>
      </c>
      <c r="C6445" s="2">
        <v>44359.738339957265</v>
      </c>
      <c r="D6445" s="2">
        <f>C6445+(2/24)</f>
        <v>44359.8216732906</v>
      </c>
      <c r="E6445" s="2">
        <f>C6445+(-1/24)</f>
        <v>44359.6966732906</v>
      </c>
    </row>
    <row r="6446" spans="1:5" x14ac:dyDescent="0.45">
      <c r="A6446">
        <v>155238</v>
      </c>
      <c r="B6446" t="s">
        <v>3</v>
      </c>
      <c r="C6446" s="2">
        <v>44298.029094622514</v>
      </c>
      <c r="D6446" s="2">
        <f t="shared" ref="D6446:D6447" si="1706">C6446</f>
        <v>44298.029094622514</v>
      </c>
      <c r="E6446" s="2">
        <f t="shared" ref="E6446:E6447" si="1707">C6446+(-3/24)</f>
        <v>44297.904094622514</v>
      </c>
    </row>
    <row r="6447" spans="1:5" x14ac:dyDescent="0.45">
      <c r="A6447">
        <v>155242</v>
      </c>
      <c r="B6447" t="s">
        <v>3</v>
      </c>
      <c r="C6447" s="2">
        <v>44311.452358475784</v>
      </c>
      <c r="D6447" s="2">
        <f t="shared" si="1706"/>
        <v>44311.452358475784</v>
      </c>
      <c r="E6447" s="2">
        <f t="shared" si="1707"/>
        <v>44311.327358475784</v>
      </c>
    </row>
    <row r="6448" spans="1:5" x14ac:dyDescent="0.45">
      <c r="A6448">
        <v>155256</v>
      </c>
      <c r="B6448" t="s">
        <v>7</v>
      </c>
      <c r="C6448" s="2">
        <v>44314.241715455842</v>
      </c>
      <c r="D6448" s="2">
        <f t="shared" ref="D6448:D6450" si="1708">C6448+(3/24)</f>
        <v>44314.366715455842</v>
      </c>
      <c r="E6448" s="2">
        <f t="shared" ref="E6448:E6450" si="1709">C6448</f>
        <v>44314.241715455842</v>
      </c>
    </row>
    <row r="6449" spans="1:5" x14ac:dyDescent="0.45">
      <c r="A6449">
        <v>155259</v>
      </c>
      <c r="B6449" t="s">
        <v>7</v>
      </c>
      <c r="C6449" s="2">
        <v>44355.520280306271</v>
      </c>
      <c r="D6449" s="2">
        <f t="shared" si="1708"/>
        <v>44355.645280306271</v>
      </c>
      <c r="E6449" s="2">
        <f t="shared" si="1709"/>
        <v>44355.520280306271</v>
      </c>
    </row>
    <row r="6450" spans="1:5" x14ac:dyDescent="0.45">
      <c r="A6450">
        <v>155271</v>
      </c>
      <c r="B6450" t="s">
        <v>7</v>
      </c>
      <c r="C6450" s="2">
        <v>44315.706837606835</v>
      </c>
      <c r="D6450" s="2">
        <f t="shared" si="1708"/>
        <v>44315.831837606835</v>
      </c>
      <c r="E6450" s="2">
        <f t="shared" si="1709"/>
        <v>44315.706837606835</v>
      </c>
    </row>
    <row r="6451" spans="1:5" x14ac:dyDescent="0.45">
      <c r="A6451">
        <v>155360</v>
      </c>
      <c r="B6451" t="s">
        <v>16</v>
      </c>
      <c r="C6451" s="2">
        <v>44345.722545085475</v>
      </c>
      <c r="D6451" s="2">
        <f>C6451+(6/24)</f>
        <v>44345.972545085475</v>
      </c>
      <c r="E6451" s="2">
        <f>C6451+(3/24)</f>
        <v>44345.847545085475</v>
      </c>
    </row>
    <row r="6452" spans="1:5" x14ac:dyDescent="0.45">
      <c r="A6452">
        <v>155413</v>
      </c>
      <c r="B6452" t="s">
        <v>2</v>
      </c>
      <c r="C6452" s="2">
        <v>44371.999103418806</v>
      </c>
      <c r="D6452" s="2">
        <f t="shared" ref="D6452:D6453" si="1710">C6452+(2/24)</f>
        <v>44372.082436752142</v>
      </c>
      <c r="E6452" s="2">
        <f t="shared" ref="E6452:E6453" si="1711">C6452+(-1/24)</f>
        <v>44371.957436752142</v>
      </c>
    </row>
    <row r="6453" spans="1:5" x14ac:dyDescent="0.45">
      <c r="A6453">
        <v>155435</v>
      </c>
      <c r="B6453" t="s">
        <v>2</v>
      </c>
      <c r="C6453" s="2">
        <v>44353.181630911677</v>
      </c>
      <c r="D6453" s="2">
        <f t="shared" si="1710"/>
        <v>44353.264964245012</v>
      </c>
      <c r="E6453" s="2">
        <f t="shared" si="1711"/>
        <v>44353.139964245012</v>
      </c>
    </row>
    <row r="6454" spans="1:5" x14ac:dyDescent="0.45">
      <c r="A6454">
        <v>155437</v>
      </c>
      <c r="B6454" t="s">
        <v>3</v>
      </c>
      <c r="C6454" s="2">
        <v>44332.335915420226</v>
      </c>
      <c r="D6454" s="2">
        <f>C6454</f>
        <v>44332.335915420226</v>
      </c>
      <c r="E6454" s="2">
        <f>C6454+(-3/24)</f>
        <v>44332.210915420226</v>
      </c>
    </row>
    <row r="6455" spans="1:5" x14ac:dyDescent="0.45">
      <c r="A6455">
        <v>155447</v>
      </c>
      <c r="B6455" t="s">
        <v>2</v>
      </c>
      <c r="C6455" s="2">
        <v>44364.612526068377</v>
      </c>
      <c r="D6455" s="2">
        <f>C6455+(2/24)</f>
        <v>44364.695859401712</v>
      </c>
      <c r="E6455" s="2">
        <f>C6455+(-1/24)</f>
        <v>44364.570859401712</v>
      </c>
    </row>
    <row r="6456" spans="1:5" x14ac:dyDescent="0.45">
      <c r="A6456">
        <v>155504</v>
      </c>
      <c r="B6456" t="s">
        <v>8</v>
      </c>
      <c r="C6456" s="2">
        <v>44377.718522613963</v>
      </c>
      <c r="D6456" s="2">
        <f>C6456+(-2/24)</f>
        <v>44377.635189280627</v>
      </c>
      <c r="E6456" s="2">
        <f>C6456+(-5/24)</f>
        <v>44377.510189280627</v>
      </c>
    </row>
    <row r="6457" spans="1:5" x14ac:dyDescent="0.45">
      <c r="A6457">
        <v>155507</v>
      </c>
      <c r="B6457" t="s">
        <v>2</v>
      </c>
      <c r="C6457" s="2">
        <v>44310.41125138889</v>
      </c>
      <c r="D6457" s="2">
        <f>C6457+(2/24)</f>
        <v>44310.494584722226</v>
      </c>
      <c r="E6457" s="2">
        <f>C6457+(-1/24)</f>
        <v>44310.369584722226</v>
      </c>
    </row>
    <row r="6458" spans="1:5" x14ac:dyDescent="0.45">
      <c r="A6458">
        <v>155509</v>
      </c>
      <c r="B6458" t="s">
        <v>5</v>
      </c>
      <c r="C6458" s="2">
        <v>44371.568030021364</v>
      </c>
      <c r="D6458" s="2">
        <f t="shared" ref="D6458:D6460" si="1712">C6458+(1/24)</f>
        <v>44371.609696688029</v>
      </c>
      <c r="E6458" s="2">
        <f t="shared" ref="E6458:E6460" si="1713">C6458+(-2/24)</f>
        <v>44371.484696688029</v>
      </c>
    </row>
    <row r="6459" spans="1:5" x14ac:dyDescent="0.45">
      <c r="A6459">
        <v>155514</v>
      </c>
      <c r="B6459" t="s">
        <v>5</v>
      </c>
      <c r="C6459" s="2">
        <v>44308.528269123934</v>
      </c>
      <c r="D6459" s="2">
        <f t="shared" si="1712"/>
        <v>44308.569935790598</v>
      </c>
      <c r="E6459" s="2">
        <f t="shared" si="1713"/>
        <v>44308.444935790598</v>
      </c>
    </row>
    <row r="6460" spans="1:5" x14ac:dyDescent="0.45">
      <c r="A6460">
        <v>155583</v>
      </c>
      <c r="B6460" t="s">
        <v>5</v>
      </c>
      <c r="C6460" s="2">
        <v>44301.003205947287</v>
      </c>
      <c r="D6460" s="2">
        <f t="shared" si="1712"/>
        <v>44301.044872613951</v>
      </c>
      <c r="E6460" s="2">
        <f t="shared" si="1713"/>
        <v>44300.919872613951</v>
      </c>
    </row>
    <row r="6461" spans="1:5" x14ac:dyDescent="0.45">
      <c r="A6461">
        <v>155606</v>
      </c>
      <c r="B6461" t="s">
        <v>9</v>
      </c>
      <c r="C6461" s="2">
        <v>44309.456994123939</v>
      </c>
      <c r="D6461" s="2">
        <f>C6461+(-3/24)</f>
        <v>44309.331994123939</v>
      </c>
      <c r="E6461" s="2">
        <f>C6461+(-6/24)</f>
        <v>44309.206994123939</v>
      </c>
    </row>
    <row r="6462" spans="1:5" x14ac:dyDescent="0.45">
      <c r="A6462">
        <v>155635</v>
      </c>
      <c r="B6462" t="s">
        <v>2</v>
      </c>
      <c r="C6462" s="2">
        <v>44318.125968019944</v>
      </c>
      <c r="D6462" s="2">
        <f>C6462+(2/24)</f>
        <v>44318.209301353279</v>
      </c>
      <c r="E6462" s="2">
        <f>C6462+(-1/24)</f>
        <v>44318.084301353279</v>
      </c>
    </row>
    <row r="6463" spans="1:5" x14ac:dyDescent="0.45">
      <c r="A6463">
        <v>155648</v>
      </c>
      <c r="B6463" t="s">
        <v>7</v>
      </c>
      <c r="C6463" s="2">
        <v>44341.705755484334</v>
      </c>
      <c r="D6463" s="2">
        <f>C6463+(3/24)</f>
        <v>44341.830755484334</v>
      </c>
      <c r="E6463" s="2">
        <f>C6463</f>
        <v>44341.705755484334</v>
      </c>
    </row>
    <row r="6464" spans="1:5" x14ac:dyDescent="0.45">
      <c r="A6464">
        <v>155735</v>
      </c>
      <c r="B6464" t="s">
        <v>2</v>
      </c>
      <c r="C6464" s="2">
        <v>44386.387439316233</v>
      </c>
      <c r="D6464" s="2">
        <f>C6464+(2/24)</f>
        <v>44386.470772649569</v>
      </c>
      <c r="E6464" s="2">
        <f>C6464+(-1/24)</f>
        <v>44386.345772649569</v>
      </c>
    </row>
    <row r="6465" spans="1:5" x14ac:dyDescent="0.45">
      <c r="A6465">
        <v>155798</v>
      </c>
      <c r="B6465" t="s">
        <v>7</v>
      </c>
      <c r="C6465" s="2">
        <v>44347.250395085473</v>
      </c>
      <c r="D6465" s="2">
        <f>C6465+(3/24)</f>
        <v>44347.375395085473</v>
      </c>
      <c r="E6465" s="2">
        <f>C6465</f>
        <v>44347.250395085473</v>
      </c>
    </row>
    <row r="6466" spans="1:5" x14ac:dyDescent="0.45">
      <c r="A6466">
        <v>155820</v>
      </c>
      <c r="B6466" t="s">
        <v>2</v>
      </c>
      <c r="C6466" s="2">
        <v>44391.49706225071</v>
      </c>
      <c r="D6466" s="2">
        <f>C6466+(2/24)</f>
        <v>44391.580395584046</v>
      </c>
      <c r="E6466" s="2">
        <f>C6466+(-1/24)</f>
        <v>44391.455395584046</v>
      </c>
    </row>
    <row r="6467" spans="1:5" x14ac:dyDescent="0.45">
      <c r="A6467">
        <v>155850</v>
      </c>
      <c r="B6467" t="s">
        <v>13</v>
      </c>
      <c r="C6467" s="2">
        <v>44319.403397186608</v>
      </c>
      <c r="D6467" s="2">
        <f>C6467+(8/24)</f>
        <v>44319.736730519944</v>
      </c>
      <c r="E6467" s="2">
        <f>C6467+(5/24)</f>
        <v>44319.611730519944</v>
      </c>
    </row>
    <row r="6468" spans="1:5" x14ac:dyDescent="0.45">
      <c r="A6468">
        <v>155862</v>
      </c>
      <c r="B6468" t="s">
        <v>7</v>
      </c>
      <c r="C6468" s="2">
        <v>44312.930937143879</v>
      </c>
      <c r="D6468" s="2">
        <f>C6468+(3/24)</f>
        <v>44313.055937143879</v>
      </c>
      <c r="E6468" s="2">
        <f>C6468</f>
        <v>44312.930937143879</v>
      </c>
    </row>
    <row r="6469" spans="1:5" x14ac:dyDescent="0.45">
      <c r="A6469">
        <v>155915</v>
      </c>
      <c r="B6469" t="s">
        <v>2</v>
      </c>
      <c r="C6469" s="2">
        <v>44314.994421011397</v>
      </c>
      <c r="D6469" s="2">
        <f>C6469+(2/24)</f>
        <v>44315.077754344733</v>
      </c>
      <c r="E6469" s="2">
        <f>C6469+(-1/24)</f>
        <v>44314.952754344733</v>
      </c>
    </row>
    <row r="6470" spans="1:5" x14ac:dyDescent="0.45">
      <c r="A6470">
        <v>155920</v>
      </c>
      <c r="B6470" t="s">
        <v>3</v>
      </c>
      <c r="C6470" s="2">
        <v>44391.464089992878</v>
      </c>
      <c r="D6470" s="2">
        <f>C6470</f>
        <v>44391.464089992878</v>
      </c>
      <c r="E6470" s="2">
        <f>C6470+(-3/24)</f>
        <v>44391.339089992878</v>
      </c>
    </row>
    <row r="6471" spans="1:5" x14ac:dyDescent="0.45">
      <c r="A6471">
        <v>155936</v>
      </c>
      <c r="B6471" t="s">
        <v>7</v>
      </c>
      <c r="C6471" s="2">
        <v>44344.850727742167</v>
      </c>
      <c r="D6471" s="2">
        <f>C6471+(3/24)</f>
        <v>44344.975727742167</v>
      </c>
      <c r="E6471" s="2">
        <f>C6471</f>
        <v>44344.850727742167</v>
      </c>
    </row>
    <row r="6472" spans="1:5" x14ac:dyDescent="0.45">
      <c r="A6472">
        <v>155942</v>
      </c>
      <c r="B6472" t="s">
        <v>19</v>
      </c>
      <c r="C6472" s="2">
        <v>44285.343390206552</v>
      </c>
      <c r="D6472" s="2">
        <f>C6472+(-5/24)</f>
        <v>44285.135056873216</v>
      </c>
      <c r="E6472" s="2">
        <f>C6472+(-8/24)</f>
        <v>44285.010056873216</v>
      </c>
    </row>
    <row r="6473" spans="1:5" x14ac:dyDescent="0.45">
      <c r="A6473">
        <v>155975</v>
      </c>
      <c r="B6473" t="s">
        <v>6</v>
      </c>
      <c r="C6473" s="2">
        <v>44371.882124679491</v>
      </c>
      <c r="D6473" s="2">
        <f>C6473+(-1/24)</f>
        <v>44371.840458012826</v>
      </c>
      <c r="E6473" s="2">
        <f>C6473+(-4/24)</f>
        <v>44371.715458012826</v>
      </c>
    </row>
    <row r="6474" spans="1:5" x14ac:dyDescent="0.45">
      <c r="A6474">
        <v>155984</v>
      </c>
      <c r="B6474" t="s">
        <v>5</v>
      </c>
      <c r="C6474" s="2">
        <v>44375.759607336178</v>
      </c>
      <c r="D6474" s="2">
        <f t="shared" ref="D6474:D6475" si="1714">C6474+(1/24)</f>
        <v>44375.801274002843</v>
      </c>
      <c r="E6474" s="2">
        <f t="shared" ref="E6474:E6475" si="1715">C6474+(-2/24)</f>
        <v>44375.676274002843</v>
      </c>
    </row>
    <row r="6475" spans="1:5" x14ac:dyDescent="0.45">
      <c r="A6475">
        <v>156010</v>
      </c>
      <c r="B6475" t="s">
        <v>5</v>
      </c>
      <c r="C6475" s="2">
        <v>44314.329294373216</v>
      </c>
      <c r="D6475" s="2">
        <f t="shared" si="1714"/>
        <v>44314.37096103988</v>
      </c>
      <c r="E6475" s="2">
        <f t="shared" si="1715"/>
        <v>44314.24596103988</v>
      </c>
    </row>
    <row r="6476" spans="1:5" x14ac:dyDescent="0.45">
      <c r="A6476">
        <v>156017</v>
      </c>
      <c r="B6476" t="s">
        <v>2</v>
      </c>
      <c r="C6476" s="2">
        <v>44343.701991381764</v>
      </c>
      <c r="D6476" s="2">
        <f>C6476+(2/24)</f>
        <v>44343.7853247151</v>
      </c>
      <c r="E6476" s="2">
        <f>C6476+(-1/24)</f>
        <v>44343.6603247151</v>
      </c>
    </row>
    <row r="6477" spans="1:5" x14ac:dyDescent="0.45">
      <c r="A6477">
        <v>156049</v>
      </c>
      <c r="B6477" t="s">
        <v>19</v>
      </c>
      <c r="C6477" s="2">
        <v>44345.440013568375</v>
      </c>
      <c r="D6477" s="2">
        <f>C6477+(-5/24)</f>
        <v>44345.23168023504</v>
      </c>
      <c r="E6477" s="2">
        <f>C6477+(-8/24)</f>
        <v>44345.10668023504</v>
      </c>
    </row>
    <row r="6478" spans="1:5" x14ac:dyDescent="0.45">
      <c r="A6478">
        <v>156104</v>
      </c>
      <c r="B6478" t="s">
        <v>2</v>
      </c>
      <c r="C6478" s="2">
        <v>44295.054337001427</v>
      </c>
      <c r="D6478" s="2">
        <f>C6478+(2/24)</f>
        <v>44295.137670334763</v>
      </c>
      <c r="E6478" s="2">
        <f>C6478+(-1/24)</f>
        <v>44295.012670334763</v>
      </c>
    </row>
    <row r="6479" spans="1:5" x14ac:dyDescent="0.45">
      <c r="A6479">
        <v>156115</v>
      </c>
      <c r="B6479" t="s">
        <v>7</v>
      </c>
      <c r="C6479" s="2">
        <v>44395.820309650997</v>
      </c>
      <c r="D6479" s="2">
        <f>C6479+(3/24)</f>
        <v>44395.945309650997</v>
      </c>
      <c r="E6479" s="2">
        <f>C6479</f>
        <v>44395.820309650997</v>
      </c>
    </row>
    <row r="6480" spans="1:5" x14ac:dyDescent="0.45">
      <c r="A6480">
        <v>156132</v>
      </c>
      <c r="B6480" t="s">
        <v>20</v>
      </c>
      <c r="C6480" s="2">
        <v>44348.461374715102</v>
      </c>
      <c r="D6480" s="2">
        <f>C6480+(9/24)</f>
        <v>44348.836374715102</v>
      </c>
      <c r="E6480" s="2">
        <f>C6480+(6/24)</f>
        <v>44348.711374715102</v>
      </c>
    </row>
    <row r="6481" spans="1:5" x14ac:dyDescent="0.45">
      <c r="A6481">
        <v>156141</v>
      </c>
      <c r="B6481" t="s">
        <v>7</v>
      </c>
      <c r="C6481" s="2">
        <v>44377.906814066955</v>
      </c>
      <c r="D6481" s="2">
        <f>C6481+(3/24)</f>
        <v>44378.031814066955</v>
      </c>
      <c r="E6481" s="2">
        <f>C6481</f>
        <v>44377.906814066955</v>
      </c>
    </row>
    <row r="6482" spans="1:5" x14ac:dyDescent="0.45">
      <c r="A6482">
        <v>156154</v>
      </c>
      <c r="B6482" t="s">
        <v>2</v>
      </c>
      <c r="C6482" s="2">
        <v>44308.814082549856</v>
      </c>
      <c r="D6482" s="2">
        <f t="shared" ref="D6482:D6483" si="1716">C6482+(2/24)</f>
        <v>44308.897415883192</v>
      </c>
      <c r="E6482" s="2">
        <f t="shared" ref="E6482:E6483" si="1717">C6482+(-1/24)</f>
        <v>44308.772415883192</v>
      </c>
    </row>
    <row r="6483" spans="1:5" x14ac:dyDescent="0.45">
      <c r="A6483">
        <v>156211</v>
      </c>
      <c r="B6483" t="s">
        <v>2</v>
      </c>
      <c r="C6483" s="2">
        <v>44355.665840206551</v>
      </c>
      <c r="D6483" s="2">
        <f t="shared" si="1716"/>
        <v>44355.749173539887</v>
      </c>
      <c r="E6483" s="2">
        <f t="shared" si="1717"/>
        <v>44355.624173539887</v>
      </c>
    </row>
    <row r="6484" spans="1:5" x14ac:dyDescent="0.45">
      <c r="A6484">
        <v>156228</v>
      </c>
      <c r="B6484" t="s">
        <v>16</v>
      </c>
      <c r="C6484" s="2">
        <v>44348.466349964387</v>
      </c>
      <c r="D6484" s="2">
        <f>C6484+(6/24)</f>
        <v>44348.716349964387</v>
      </c>
      <c r="E6484" s="2">
        <f>C6484+(3/24)</f>
        <v>44348.591349964387</v>
      </c>
    </row>
    <row r="6485" spans="1:5" x14ac:dyDescent="0.45">
      <c r="A6485">
        <v>156250</v>
      </c>
      <c r="B6485" t="s">
        <v>5</v>
      </c>
      <c r="C6485" s="2">
        <v>44314.260488390311</v>
      </c>
      <c r="D6485" s="2">
        <f>C6485+(1/24)</f>
        <v>44314.302155056976</v>
      </c>
      <c r="E6485" s="2">
        <f>C6485+(-2/24)</f>
        <v>44314.177155056976</v>
      </c>
    </row>
    <row r="6486" spans="1:5" x14ac:dyDescent="0.45">
      <c r="A6486">
        <v>156310</v>
      </c>
      <c r="B6486" t="s">
        <v>2</v>
      </c>
      <c r="C6486" s="2">
        <v>44311.557242948722</v>
      </c>
      <c r="D6486" s="2">
        <f>C6486+(2/24)</f>
        <v>44311.640576282058</v>
      </c>
      <c r="E6486" s="2">
        <f>C6486+(-1/24)</f>
        <v>44311.515576282058</v>
      </c>
    </row>
    <row r="6487" spans="1:5" x14ac:dyDescent="0.45">
      <c r="A6487">
        <v>156318</v>
      </c>
      <c r="B6487" t="s">
        <v>3</v>
      </c>
      <c r="C6487" s="2">
        <v>44376.3143437322</v>
      </c>
      <c r="D6487" s="2">
        <f>C6487</f>
        <v>44376.3143437322</v>
      </c>
      <c r="E6487" s="2">
        <f>C6487+(-3/24)</f>
        <v>44376.1893437322</v>
      </c>
    </row>
    <row r="6488" spans="1:5" x14ac:dyDescent="0.45">
      <c r="A6488">
        <v>156378</v>
      </c>
      <c r="B6488" t="s">
        <v>7</v>
      </c>
      <c r="C6488" s="2">
        <v>44335.9809261396</v>
      </c>
      <c r="D6488" s="2">
        <f>C6488+(3/24)</f>
        <v>44336.1059261396</v>
      </c>
      <c r="E6488" s="2">
        <f>C6488</f>
        <v>44335.9809261396</v>
      </c>
    </row>
    <row r="6489" spans="1:5" x14ac:dyDescent="0.45">
      <c r="A6489">
        <v>156421</v>
      </c>
      <c r="B6489" t="s">
        <v>2</v>
      </c>
      <c r="C6489" s="2">
        <v>44337.320273575504</v>
      </c>
      <c r="D6489" s="2">
        <f>C6489+(2/24)</f>
        <v>44337.40360690884</v>
      </c>
      <c r="E6489" s="2">
        <f>C6489+(-1/24)</f>
        <v>44337.27860690884</v>
      </c>
    </row>
    <row r="6490" spans="1:5" x14ac:dyDescent="0.45">
      <c r="A6490">
        <v>156422</v>
      </c>
      <c r="B6490" t="s">
        <v>3</v>
      </c>
      <c r="C6490" s="2">
        <v>44398.970725391737</v>
      </c>
      <c r="D6490" s="2">
        <f>C6490</f>
        <v>44398.970725391737</v>
      </c>
      <c r="E6490" s="2">
        <f>C6490+(-3/24)</f>
        <v>44398.845725391737</v>
      </c>
    </row>
    <row r="6491" spans="1:5" x14ac:dyDescent="0.45">
      <c r="A6491">
        <v>156426</v>
      </c>
      <c r="B6491" t="s">
        <v>2</v>
      </c>
      <c r="C6491" s="2">
        <v>44339.586886253564</v>
      </c>
      <c r="D6491" s="2">
        <f>C6491+(2/24)</f>
        <v>44339.6702195869</v>
      </c>
      <c r="E6491" s="2">
        <f>C6491+(-1/24)</f>
        <v>44339.5452195869</v>
      </c>
    </row>
    <row r="6492" spans="1:5" x14ac:dyDescent="0.45">
      <c r="A6492">
        <v>156428</v>
      </c>
      <c r="B6492" t="s">
        <v>5</v>
      </c>
      <c r="C6492" s="2">
        <v>44341.727845370369</v>
      </c>
      <c r="D6492" s="2">
        <f t="shared" ref="D6492:D6493" si="1718">C6492+(1/24)</f>
        <v>44341.769512037034</v>
      </c>
      <c r="E6492" s="2">
        <f t="shared" ref="E6492:E6493" si="1719">C6492+(-2/24)</f>
        <v>44341.644512037034</v>
      </c>
    </row>
    <row r="6493" spans="1:5" x14ac:dyDescent="0.45">
      <c r="A6493">
        <v>156468</v>
      </c>
      <c r="B6493" t="s">
        <v>5</v>
      </c>
      <c r="C6493" s="2">
        <v>44341.728715206547</v>
      </c>
      <c r="D6493" s="2">
        <f t="shared" si="1718"/>
        <v>44341.770381873212</v>
      </c>
      <c r="E6493" s="2">
        <f t="shared" si="1719"/>
        <v>44341.645381873212</v>
      </c>
    </row>
    <row r="6494" spans="1:5" x14ac:dyDescent="0.45">
      <c r="A6494">
        <v>156508</v>
      </c>
      <c r="B6494" t="s">
        <v>14</v>
      </c>
      <c r="C6494" s="2">
        <v>44315.113666168087</v>
      </c>
      <c r="D6494" s="2">
        <f>C6494+(-9/24)</f>
        <v>44314.738666168087</v>
      </c>
      <c r="E6494" s="2">
        <f>C6494+(-12/24)</f>
        <v>44314.613666168087</v>
      </c>
    </row>
    <row r="6495" spans="1:5" x14ac:dyDescent="0.45">
      <c r="A6495">
        <v>156540</v>
      </c>
      <c r="B6495" t="s">
        <v>7</v>
      </c>
      <c r="C6495" s="2">
        <v>44344.753387428776</v>
      </c>
      <c r="D6495" s="2">
        <f>C6495+(3/24)</f>
        <v>44344.878387428776</v>
      </c>
      <c r="E6495" s="2">
        <f>C6495</f>
        <v>44344.753387428776</v>
      </c>
    </row>
    <row r="6496" spans="1:5" x14ac:dyDescent="0.45">
      <c r="A6496">
        <v>156558</v>
      </c>
      <c r="B6496" t="s">
        <v>2</v>
      </c>
      <c r="C6496" s="2">
        <v>44371.779343910253</v>
      </c>
      <c r="D6496" s="2">
        <f>C6496+(2/24)</f>
        <v>44371.862677243589</v>
      </c>
      <c r="E6496" s="2">
        <f>C6496+(-1/24)</f>
        <v>44371.737677243589</v>
      </c>
    </row>
    <row r="6497" spans="1:5" x14ac:dyDescent="0.45">
      <c r="A6497">
        <v>156592</v>
      </c>
      <c r="B6497" t="s">
        <v>5</v>
      </c>
      <c r="C6497" s="2">
        <v>44339.290397115386</v>
      </c>
      <c r="D6497" s="2">
        <f t="shared" ref="D6497:D6498" si="1720">C6497+(1/24)</f>
        <v>44339.332063782051</v>
      </c>
      <c r="E6497" s="2">
        <f t="shared" ref="E6497:E6498" si="1721">C6497+(-2/24)</f>
        <v>44339.207063782051</v>
      </c>
    </row>
    <row r="6498" spans="1:5" x14ac:dyDescent="0.45">
      <c r="A6498">
        <v>156637</v>
      </c>
      <c r="B6498" t="s">
        <v>5</v>
      </c>
      <c r="C6498" s="2">
        <v>44407.225867094014</v>
      </c>
      <c r="D6498" s="2">
        <f t="shared" si="1720"/>
        <v>44407.267533760678</v>
      </c>
      <c r="E6498" s="2">
        <f t="shared" si="1721"/>
        <v>44407.142533760678</v>
      </c>
    </row>
    <row r="6499" spans="1:5" x14ac:dyDescent="0.45">
      <c r="A6499">
        <v>156649</v>
      </c>
      <c r="B6499" t="s">
        <v>2</v>
      </c>
      <c r="C6499" s="2">
        <v>44322.188820548436</v>
      </c>
      <c r="D6499" s="2">
        <f t="shared" ref="D6499:D6500" si="1722">C6499+(2/24)</f>
        <v>44322.272153881771</v>
      </c>
      <c r="E6499" s="2">
        <f t="shared" ref="E6499:E6500" si="1723">C6499+(-1/24)</f>
        <v>44322.147153881771</v>
      </c>
    </row>
    <row r="6500" spans="1:5" x14ac:dyDescent="0.45">
      <c r="A6500">
        <v>156669</v>
      </c>
      <c r="B6500" t="s">
        <v>2</v>
      </c>
      <c r="C6500" s="2">
        <v>44339.632139280628</v>
      </c>
      <c r="D6500" s="2">
        <f t="shared" si="1722"/>
        <v>44339.715472613963</v>
      </c>
      <c r="E6500" s="2">
        <f t="shared" si="1723"/>
        <v>44339.590472613963</v>
      </c>
    </row>
    <row r="6501" spans="1:5" x14ac:dyDescent="0.45">
      <c r="A6501">
        <v>156679</v>
      </c>
      <c r="B6501" t="s">
        <v>12</v>
      </c>
      <c r="C6501" s="2">
        <v>44285.239640170934</v>
      </c>
      <c r="D6501" s="2">
        <f>C6501+(-4/24)</f>
        <v>44285.07297350427</v>
      </c>
      <c r="E6501" s="2">
        <f>C6501+(-7/24)</f>
        <v>44284.94797350427</v>
      </c>
    </row>
    <row r="6502" spans="1:5" x14ac:dyDescent="0.45">
      <c r="A6502">
        <v>156749</v>
      </c>
      <c r="B6502" t="s">
        <v>13</v>
      </c>
      <c r="C6502" s="2">
        <v>44288.825496118225</v>
      </c>
      <c r="D6502" s="2">
        <f>C6502+(8/24)</f>
        <v>44289.15882945156</v>
      </c>
      <c r="E6502" s="2">
        <f>C6502+(5/24)</f>
        <v>44289.03382945156</v>
      </c>
    </row>
    <row r="6503" spans="1:5" x14ac:dyDescent="0.45">
      <c r="A6503">
        <v>156771</v>
      </c>
      <c r="B6503" t="s">
        <v>2</v>
      </c>
      <c r="C6503" s="2">
        <v>44365.920239529914</v>
      </c>
      <c r="D6503" s="2">
        <f>C6503+(2/24)</f>
        <v>44366.00357286325</v>
      </c>
      <c r="E6503" s="2">
        <f>C6503+(-1/24)</f>
        <v>44365.87857286325</v>
      </c>
    </row>
    <row r="6504" spans="1:5" x14ac:dyDescent="0.45">
      <c r="A6504">
        <v>156773</v>
      </c>
      <c r="B6504" t="s">
        <v>5</v>
      </c>
      <c r="C6504" s="2">
        <v>44293.952064280624</v>
      </c>
      <c r="D6504" s="2">
        <f>C6504+(1/24)</f>
        <v>44293.993730947288</v>
      </c>
      <c r="E6504" s="2">
        <f>C6504+(-2/24)</f>
        <v>44293.868730947288</v>
      </c>
    </row>
    <row r="6505" spans="1:5" x14ac:dyDescent="0.45">
      <c r="A6505">
        <v>156796</v>
      </c>
      <c r="B6505" t="s">
        <v>3</v>
      </c>
      <c r="C6505" s="2">
        <v>44381.517646153843</v>
      </c>
      <c r="D6505" s="2">
        <f>C6505</f>
        <v>44381.517646153843</v>
      </c>
      <c r="E6505" s="2">
        <f>C6505+(-3/24)</f>
        <v>44381.392646153843</v>
      </c>
    </row>
    <row r="6506" spans="1:5" x14ac:dyDescent="0.45">
      <c r="A6506">
        <v>156809</v>
      </c>
      <c r="B6506" t="s">
        <v>2</v>
      </c>
      <c r="C6506" s="2">
        <v>44351.640487393161</v>
      </c>
      <c r="D6506" s="2">
        <f>C6506+(2/24)</f>
        <v>44351.723820726496</v>
      </c>
      <c r="E6506" s="2">
        <f>C6506+(-1/24)</f>
        <v>44351.598820726496</v>
      </c>
    </row>
    <row r="6507" spans="1:5" x14ac:dyDescent="0.45">
      <c r="A6507">
        <v>156810</v>
      </c>
      <c r="B6507" t="s">
        <v>7</v>
      </c>
      <c r="C6507" s="2">
        <v>44363.573280235039</v>
      </c>
      <c r="D6507" s="2">
        <f>C6507+(3/24)</f>
        <v>44363.698280235039</v>
      </c>
      <c r="E6507" s="2">
        <f>C6507</f>
        <v>44363.573280235039</v>
      </c>
    </row>
    <row r="6508" spans="1:5" x14ac:dyDescent="0.45">
      <c r="A6508">
        <v>156832</v>
      </c>
      <c r="B6508" t="s">
        <v>2</v>
      </c>
      <c r="C6508" s="2">
        <v>44339.125748575498</v>
      </c>
      <c r="D6508" s="2">
        <f>C6508+(2/24)</f>
        <v>44339.209081908833</v>
      </c>
      <c r="E6508" s="2">
        <f>C6508+(-1/24)</f>
        <v>44339.084081908833</v>
      </c>
    </row>
    <row r="6509" spans="1:5" x14ac:dyDescent="0.45">
      <c r="A6509">
        <v>156903</v>
      </c>
      <c r="B6509" t="s">
        <v>3</v>
      </c>
      <c r="C6509" s="2">
        <v>44324.874105199429</v>
      </c>
      <c r="D6509" s="2">
        <f>C6509</f>
        <v>44324.874105199429</v>
      </c>
      <c r="E6509" s="2">
        <f>C6509+(-3/24)</f>
        <v>44324.749105199429</v>
      </c>
    </row>
    <row r="6510" spans="1:5" x14ac:dyDescent="0.45">
      <c r="A6510">
        <v>156932</v>
      </c>
      <c r="B6510" t="s">
        <v>2</v>
      </c>
      <c r="C6510" s="2">
        <v>44340.651929772081</v>
      </c>
      <c r="D6510" s="2">
        <f>C6510+(2/24)</f>
        <v>44340.735263105416</v>
      </c>
      <c r="E6510" s="2">
        <f>C6510+(-1/24)</f>
        <v>44340.610263105416</v>
      </c>
    </row>
    <row r="6511" spans="1:5" x14ac:dyDescent="0.45">
      <c r="A6511">
        <v>156945</v>
      </c>
      <c r="B6511" t="s">
        <v>3</v>
      </c>
      <c r="C6511" s="2">
        <v>44308.495761004269</v>
      </c>
      <c r="D6511" s="2">
        <f>C6511</f>
        <v>44308.495761004269</v>
      </c>
      <c r="E6511" s="2">
        <f>C6511+(-3/24)</f>
        <v>44308.370761004269</v>
      </c>
    </row>
    <row r="6512" spans="1:5" x14ac:dyDescent="0.45">
      <c r="A6512">
        <v>156990</v>
      </c>
      <c r="B6512" t="s">
        <v>19</v>
      </c>
      <c r="C6512" s="2">
        <v>44315.401454095438</v>
      </c>
      <c r="D6512" s="2">
        <f>C6512+(-5/24)</f>
        <v>44315.193120762102</v>
      </c>
      <c r="E6512" s="2">
        <f>C6512+(-8/24)</f>
        <v>44315.068120762102</v>
      </c>
    </row>
    <row r="6513" spans="1:5" x14ac:dyDescent="0.45">
      <c r="A6513">
        <v>157003</v>
      </c>
      <c r="B6513" t="s">
        <v>5</v>
      </c>
      <c r="C6513" s="2">
        <v>44303.194529558401</v>
      </c>
      <c r="D6513" s="2">
        <f>C6513+(1/24)</f>
        <v>44303.236196225065</v>
      </c>
      <c r="E6513" s="2">
        <f>C6513+(-2/24)</f>
        <v>44303.111196225065</v>
      </c>
    </row>
    <row r="6514" spans="1:5" x14ac:dyDescent="0.45">
      <c r="A6514">
        <v>157024</v>
      </c>
      <c r="B6514" t="s">
        <v>2</v>
      </c>
      <c r="C6514" s="2">
        <v>44372.96885274216</v>
      </c>
      <c r="D6514" s="2">
        <f>C6514+(2/24)</f>
        <v>44373.052186075496</v>
      </c>
      <c r="E6514" s="2">
        <f>C6514+(-1/24)</f>
        <v>44372.927186075496</v>
      </c>
    </row>
    <row r="6515" spans="1:5" x14ac:dyDescent="0.45">
      <c r="A6515">
        <v>157030</v>
      </c>
      <c r="B6515" t="s">
        <v>5</v>
      </c>
      <c r="C6515" s="2">
        <v>44298.488968340454</v>
      </c>
      <c r="D6515" s="2">
        <f>C6515+(1/24)</f>
        <v>44298.530635007119</v>
      </c>
      <c r="E6515" s="2">
        <f>C6515+(-2/24)</f>
        <v>44298.405635007119</v>
      </c>
    </row>
    <row r="6516" spans="1:5" x14ac:dyDescent="0.45">
      <c r="A6516">
        <v>157035</v>
      </c>
      <c r="B6516" t="s">
        <v>3</v>
      </c>
      <c r="C6516" s="2">
        <v>44333.312906908832</v>
      </c>
      <c r="D6516" s="2">
        <f>C6516</f>
        <v>44333.312906908832</v>
      </c>
      <c r="E6516" s="2">
        <f>C6516+(-3/24)</f>
        <v>44333.187906908832</v>
      </c>
    </row>
    <row r="6517" spans="1:5" x14ac:dyDescent="0.45">
      <c r="A6517">
        <v>157045</v>
      </c>
      <c r="B6517" t="s">
        <v>5</v>
      </c>
      <c r="C6517" s="2">
        <v>44341.81538881766</v>
      </c>
      <c r="D6517" s="2">
        <f t="shared" ref="D6517:D6518" si="1724">C6517+(1/24)</f>
        <v>44341.857055484325</v>
      </c>
      <c r="E6517" s="2">
        <f t="shared" ref="E6517:E6518" si="1725">C6517+(-2/24)</f>
        <v>44341.732055484325</v>
      </c>
    </row>
    <row r="6518" spans="1:5" x14ac:dyDescent="0.45">
      <c r="A6518">
        <v>157059</v>
      </c>
      <c r="B6518" t="s">
        <v>5</v>
      </c>
      <c r="C6518" s="2">
        <v>44345.40756378205</v>
      </c>
      <c r="D6518" s="2">
        <f t="shared" si="1724"/>
        <v>44345.449230448714</v>
      </c>
      <c r="E6518" s="2">
        <f t="shared" si="1725"/>
        <v>44345.324230448714</v>
      </c>
    </row>
    <row r="6519" spans="1:5" x14ac:dyDescent="0.45">
      <c r="A6519">
        <v>157077</v>
      </c>
      <c r="B6519" t="s">
        <v>3</v>
      </c>
      <c r="C6519" s="2">
        <v>44319.632437891734</v>
      </c>
      <c r="D6519" s="2">
        <f>C6519</f>
        <v>44319.632437891734</v>
      </c>
      <c r="E6519" s="2">
        <f>C6519+(-3/24)</f>
        <v>44319.507437891734</v>
      </c>
    </row>
    <row r="6520" spans="1:5" x14ac:dyDescent="0.45">
      <c r="A6520">
        <v>157091</v>
      </c>
      <c r="B6520" t="s">
        <v>5</v>
      </c>
      <c r="C6520" s="2">
        <v>44314.563469123932</v>
      </c>
      <c r="D6520" s="2">
        <f t="shared" ref="D6520:D6521" si="1726">C6520+(1/24)</f>
        <v>44314.605135790596</v>
      </c>
      <c r="E6520" s="2">
        <f t="shared" ref="E6520:E6521" si="1727">C6520+(-2/24)</f>
        <v>44314.480135790596</v>
      </c>
    </row>
    <row r="6521" spans="1:5" x14ac:dyDescent="0.45">
      <c r="A6521">
        <v>157097</v>
      </c>
      <c r="B6521" t="s">
        <v>5</v>
      </c>
      <c r="C6521" s="2">
        <v>44342.962222827635</v>
      </c>
      <c r="D6521" s="2">
        <f t="shared" si="1726"/>
        <v>44343.003889494299</v>
      </c>
      <c r="E6521" s="2">
        <f t="shared" si="1727"/>
        <v>44342.878889494299</v>
      </c>
    </row>
    <row r="6522" spans="1:5" x14ac:dyDescent="0.45">
      <c r="A6522">
        <v>157119</v>
      </c>
      <c r="B6522" t="s">
        <v>2</v>
      </c>
      <c r="C6522" s="2">
        <v>44308.716403169521</v>
      </c>
      <c r="D6522" s="2">
        <f t="shared" ref="D6522:D6524" si="1728">C6522+(2/24)</f>
        <v>44308.799736502857</v>
      </c>
      <c r="E6522" s="2">
        <f t="shared" ref="E6522:E6524" si="1729">C6522+(-1/24)</f>
        <v>44308.674736502857</v>
      </c>
    </row>
    <row r="6523" spans="1:5" x14ac:dyDescent="0.45">
      <c r="A6523">
        <v>157188</v>
      </c>
      <c r="B6523" t="s">
        <v>2</v>
      </c>
      <c r="C6523" s="2">
        <v>44387.226601745017</v>
      </c>
      <c r="D6523" s="2">
        <f t="shared" si="1728"/>
        <v>44387.309935078352</v>
      </c>
      <c r="E6523" s="2">
        <f t="shared" si="1729"/>
        <v>44387.184935078352</v>
      </c>
    </row>
    <row r="6524" spans="1:5" x14ac:dyDescent="0.45">
      <c r="A6524">
        <v>157223</v>
      </c>
      <c r="B6524" t="s">
        <v>2</v>
      </c>
      <c r="C6524" s="2">
        <v>44341.491061324792</v>
      </c>
      <c r="D6524" s="2">
        <f t="shared" si="1728"/>
        <v>44341.574394658128</v>
      </c>
      <c r="E6524" s="2">
        <f t="shared" si="1729"/>
        <v>44341.449394658128</v>
      </c>
    </row>
    <row r="6525" spans="1:5" x14ac:dyDescent="0.45">
      <c r="A6525">
        <v>157238</v>
      </c>
      <c r="B6525" t="s">
        <v>7</v>
      </c>
      <c r="C6525" s="2">
        <v>44374.301130519947</v>
      </c>
      <c r="D6525" s="2">
        <f t="shared" ref="D6525:D6526" si="1730">C6525+(3/24)</f>
        <v>44374.426130519947</v>
      </c>
      <c r="E6525" s="2">
        <f t="shared" ref="E6525:E6526" si="1731">C6525</f>
        <v>44374.301130519947</v>
      </c>
    </row>
    <row r="6526" spans="1:5" x14ac:dyDescent="0.45">
      <c r="A6526">
        <v>157321</v>
      </c>
      <c r="B6526" t="s">
        <v>7</v>
      </c>
      <c r="C6526" s="2">
        <v>44308.661466987178</v>
      </c>
      <c r="D6526" s="2">
        <f t="shared" si="1730"/>
        <v>44308.786466987178</v>
      </c>
      <c r="E6526" s="2">
        <f t="shared" si="1731"/>
        <v>44308.661466987178</v>
      </c>
    </row>
    <row r="6527" spans="1:5" x14ac:dyDescent="0.45">
      <c r="A6527">
        <v>157329</v>
      </c>
      <c r="B6527" t="s">
        <v>3</v>
      </c>
      <c r="C6527" s="2">
        <v>44342.670976994305</v>
      </c>
      <c r="D6527" s="2">
        <f>C6527</f>
        <v>44342.670976994305</v>
      </c>
      <c r="E6527" s="2">
        <f>C6527+(-3/24)</f>
        <v>44342.545976994305</v>
      </c>
    </row>
    <row r="6528" spans="1:5" x14ac:dyDescent="0.45">
      <c r="A6528">
        <v>157331</v>
      </c>
      <c r="B6528" t="s">
        <v>12</v>
      </c>
      <c r="C6528" s="2">
        <v>44372.321480911683</v>
      </c>
      <c r="D6528" s="2">
        <f>C6528+(-4/24)</f>
        <v>44372.154814245019</v>
      </c>
      <c r="E6528" s="2">
        <f>C6528+(-7/24)</f>
        <v>44372.029814245019</v>
      </c>
    </row>
    <row r="6529" spans="1:5" x14ac:dyDescent="0.45">
      <c r="A6529">
        <v>157389</v>
      </c>
      <c r="B6529" t="s">
        <v>5</v>
      </c>
      <c r="C6529" s="2">
        <v>44342.716845299146</v>
      </c>
      <c r="D6529" s="2">
        <f>C6529+(1/24)</f>
        <v>44342.758511965811</v>
      </c>
      <c r="E6529" s="2">
        <f>C6529+(-2/24)</f>
        <v>44342.633511965811</v>
      </c>
    </row>
    <row r="6530" spans="1:5" x14ac:dyDescent="0.45">
      <c r="A6530">
        <v>157471</v>
      </c>
      <c r="B6530" t="s">
        <v>3</v>
      </c>
      <c r="C6530" s="2">
        <v>44371.192970548436</v>
      </c>
      <c r="D6530" s="2">
        <f>C6530</f>
        <v>44371.192970548436</v>
      </c>
      <c r="E6530" s="2">
        <f>C6530+(-3/24)</f>
        <v>44371.067970548436</v>
      </c>
    </row>
    <row r="6531" spans="1:5" x14ac:dyDescent="0.45">
      <c r="A6531">
        <v>157510</v>
      </c>
      <c r="B6531" t="s">
        <v>5</v>
      </c>
      <c r="C6531" s="2">
        <v>44378.342320975782</v>
      </c>
      <c r="D6531" s="2">
        <f>C6531+(1/24)</f>
        <v>44378.383987642446</v>
      </c>
      <c r="E6531" s="2">
        <f>C6531+(-2/24)</f>
        <v>44378.258987642446</v>
      </c>
    </row>
    <row r="6532" spans="1:5" x14ac:dyDescent="0.45">
      <c r="A6532">
        <v>157556</v>
      </c>
      <c r="B6532" t="s">
        <v>2</v>
      </c>
      <c r="C6532" s="2">
        <v>44342.478602207972</v>
      </c>
      <c r="D6532" s="2">
        <f t="shared" ref="D6532:D6533" si="1732">C6532+(2/24)</f>
        <v>44342.561935541307</v>
      </c>
      <c r="E6532" s="2">
        <f t="shared" ref="E6532:E6533" si="1733">C6532+(-1/24)</f>
        <v>44342.436935541307</v>
      </c>
    </row>
    <row r="6533" spans="1:5" x14ac:dyDescent="0.45">
      <c r="A6533">
        <v>157578</v>
      </c>
      <c r="B6533" t="s">
        <v>2</v>
      </c>
      <c r="C6533" s="2">
        <v>44372.52299255698</v>
      </c>
      <c r="D6533" s="2">
        <f t="shared" si="1732"/>
        <v>44372.606325890316</v>
      </c>
      <c r="E6533" s="2">
        <f t="shared" si="1733"/>
        <v>44372.481325890316</v>
      </c>
    </row>
    <row r="6534" spans="1:5" x14ac:dyDescent="0.45">
      <c r="A6534">
        <v>157612</v>
      </c>
      <c r="B6534" t="s">
        <v>3</v>
      </c>
      <c r="C6534" s="2">
        <v>44346.010263141026</v>
      </c>
      <c r="D6534" s="2">
        <f>C6534</f>
        <v>44346.010263141026</v>
      </c>
      <c r="E6534" s="2">
        <f>C6534+(-3/24)</f>
        <v>44345.885263141026</v>
      </c>
    </row>
    <row r="6535" spans="1:5" x14ac:dyDescent="0.45">
      <c r="A6535">
        <v>157626</v>
      </c>
      <c r="B6535" t="s">
        <v>2</v>
      </c>
      <c r="C6535" s="2">
        <v>44302.771782727919</v>
      </c>
      <c r="D6535" s="2">
        <f>C6535+(2/24)</f>
        <v>44302.855116061255</v>
      </c>
      <c r="E6535" s="2">
        <f>C6535+(-1/24)</f>
        <v>44302.730116061255</v>
      </c>
    </row>
    <row r="6536" spans="1:5" x14ac:dyDescent="0.45">
      <c r="A6536">
        <v>157690</v>
      </c>
      <c r="B6536" t="s">
        <v>7</v>
      </c>
      <c r="C6536" s="2">
        <v>44299.62289366097</v>
      </c>
      <c r="D6536" s="2">
        <f t="shared" ref="D6536:D6537" si="1734">C6536+(3/24)</f>
        <v>44299.74789366097</v>
      </c>
      <c r="E6536" s="2">
        <f t="shared" ref="E6536:E6537" si="1735">C6536</f>
        <v>44299.62289366097</v>
      </c>
    </row>
    <row r="6537" spans="1:5" x14ac:dyDescent="0.45">
      <c r="A6537">
        <v>157696</v>
      </c>
      <c r="B6537" t="s">
        <v>7</v>
      </c>
      <c r="C6537" s="2">
        <v>44372.257736538457</v>
      </c>
      <c r="D6537" s="2">
        <f t="shared" si="1734"/>
        <v>44372.382736538457</v>
      </c>
      <c r="E6537" s="2">
        <f t="shared" si="1735"/>
        <v>44372.257736538457</v>
      </c>
    </row>
    <row r="6538" spans="1:5" x14ac:dyDescent="0.45">
      <c r="A6538">
        <v>157701</v>
      </c>
      <c r="B6538" t="s">
        <v>2</v>
      </c>
      <c r="C6538" s="2">
        <v>44372.282341631057</v>
      </c>
      <c r="D6538" s="2">
        <f>C6538+(2/24)</f>
        <v>44372.365674964392</v>
      </c>
      <c r="E6538" s="2">
        <f>C6538+(-1/24)</f>
        <v>44372.240674964392</v>
      </c>
    </row>
    <row r="6539" spans="1:5" x14ac:dyDescent="0.45">
      <c r="A6539">
        <v>157703</v>
      </c>
      <c r="B6539" t="s">
        <v>3</v>
      </c>
      <c r="C6539" s="2">
        <v>44372.910731410251</v>
      </c>
      <c r="D6539" s="2">
        <f>C6539</f>
        <v>44372.910731410251</v>
      </c>
      <c r="E6539" s="2">
        <f>C6539+(-3/24)</f>
        <v>44372.785731410251</v>
      </c>
    </row>
    <row r="6540" spans="1:5" x14ac:dyDescent="0.45">
      <c r="A6540">
        <v>157734</v>
      </c>
      <c r="B6540" t="s">
        <v>7</v>
      </c>
      <c r="C6540" s="2">
        <v>44373.394195121087</v>
      </c>
      <c r="D6540" s="2">
        <f>C6540+(3/24)</f>
        <v>44373.519195121087</v>
      </c>
      <c r="E6540" s="2">
        <f>C6540</f>
        <v>44373.394195121087</v>
      </c>
    </row>
    <row r="6541" spans="1:5" x14ac:dyDescent="0.45">
      <c r="A6541">
        <v>157758</v>
      </c>
      <c r="B6541" t="s">
        <v>9</v>
      </c>
      <c r="C6541" s="2">
        <v>44412.991787215105</v>
      </c>
      <c r="D6541" s="2">
        <f>C6541+(-3/24)</f>
        <v>44412.866787215105</v>
      </c>
      <c r="E6541" s="2">
        <f>C6541+(-6/24)</f>
        <v>44412.741787215105</v>
      </c>
    </row>
    <row r="6542" spans="1:5" x14ac:dyDescent="0.45">
      <c r="A6542">
        <v>157770</v>
      </c>
      <c r="B6542" t="s">
        <v>3</v>
      </c>
      <c r="C6542" s="2">
        <v>44325.675538817661</v>
      </c>
      <c r="D6542" s="2">
        <f>C6542</f>
        <v>44325.675538817661</v>
      </c>
      <c r="E6542" s="2">
        <f>C6542+(-3/24)</f>
        <v>44325.550538817661</v>
      </c>
    </row>
    <row r="6543" spans="1:5" x14ac:dyDescent="0.45">
      <c r="A6543">
        <v>157793</v>
      </c>
      <c r="B6543" t="s">
        <v>16</v>
      </c>
      <c r="C6543" s="2">
        <v>44306.816453632477</v>
      </c>
      <c r="D6543" s="2">
        <f>C6543+(6/24)</f>
        <v>44307.066453632477</v>
      </c>
      <c r="E6543" s="2">
        <f>C6543+(3/24)</f>
        <v>44306.941453632477</v>
      </c>
    </row>
    <row r="6544" spans="1:5" x14ac:dyDescent="0.45">
      <c r="A6544">
        <v>157836</v>
      </c>
      <c r="B6544" t="s">
        <v>17</v>
      </c>
      <c r="C6544" s="2">
        <v>44300.556668945865</v>
      </c>
      <c r="D6544" s="2">
        <f>C6544+(11/24)</f>
        <v>44301.0150022792</v>
      </c>
      <c r="E6544" s="2">
        <f>C6544+(8/24)</f>
        <v>44300.8900022792</v>
      </c>
    </row>
    <row r="6545" spans="1:5" x14ac:dyDescent="0.45">
      <c r="A6545">
        <v>157873</v>
      </c>
      <c r="B6545" t="s">
        <v>4</v>
      </c>
      <c r="C6545" s="2">
        <v>44381.746087428772</v>
      </c>
      <c r="D6545" s="2">
        <f>C6545+(-8/24)</f>
        <v>44381.412754095436</v>
      </c>
      <c r="E6545" s="2">
        <f>C6545+(-11/24)</f>
        <v>44381.287754095436</v>
      </c>
    </row>
    <row r="6546" spans="1:5" x14ac:dyDescent="0.45">
      <c r="A6546">
        <v>157928</v>
      </c>
      <c r="B6546" t="s">
        <v>8</v>
      </c>
      <c r="C6546" s="2">
        <v>44296.795382799144</v>
      </c>
      <c r="D6546" s="2">
        <f>C6546+(-2/24)</f>
        <v>44296.712049465808</v>
      </c>
      <c r="E6546" s="2">
        <f>C6546+(-5/24)</f>
        <v>44296.587049465808</v>
      </c>
    </row>
    <row r="6547" spans="1:5" x14ac:dyDescent="0.45">
      <c r="A6547">
        <v>157976</v>
      </c>
      <c r="B6547" t="s">
        <v>5</v>
      </c>
      <c r="C6547" s="2">
        <v>44343.933358974362</v>
      </c>
      <c r="D6547" s="2">
        <f>C6547+(1/24)</f>
        <v>44343.975025641026</v>
      </c>
      <c r="E6547" s="2">
        <f>C6547+(-2/24)</f>
        <v>44343.850025641026</v>
      </c>
    </row>
    <row r="6548" spans="1:5" x14ac:dyDescent="0.45">
      <c r="A6548">
        <v>157979</v>
      </c>
      <c r="B6548" t="s">
        <v>6</v>
      </c>
      <c r="C6548" s="2">
        <v>44393.496457336179</v>
      </c>
      <c r="D6548" s="2">
        <f>C6548+(-1/24)</f>
        <v>44393.454790669515</v>
      </c>
      <c r="E6548" s="2">
        <f>C6548+(-4/24)</f>
        <v>44393.329790669515</v>
      </c>
    </row>
    <row r="6549" spans="1:5" x14ac:dyDescent="0.45">
      <c r="A6549">
        <v>157989</v>
      </c>
      <c r="B6549" t="s">
        <v>5</v>
      </c>
      <c r="C6549" s="2">
        <v>44334.447055555553</v>
      </c>
      <c r="D6549" s="2">
        <f>C6549+(1/24)</f>
        <v>44334.488722222217</v>
      </c>
      <c r="E6549" s="2">
        <f>C6549+(-2/24)</f>
        <v>44334.363722222217</v>
      </c>
    </row>
    <row r="6550" spans="1:5" x14ac:dyDescent="0.45">
      <c r="A6550">
        <v>158010</v>
      </c>
      <c r="B6550" t="s">
        <v>18</v>
      </c>
      <c r="C6550" s="2">
        <v>44375.713447898866</v>
      </c>
      <c r="D6550" s="2">
        <f>C6550+(7/24)</f>
        <v>44376.005114565531</v>
      </c>
      <c r="E6550" s="2">
        <f>C6550+(4/24)</f>
        <v>44375.880114565531</v>
      </c>
    </row>
    <row r="6551" spans="1:5" x14ac:dyDescent="0.45">
      <c r="A6551">
        <v>158046</v>
      </c>
      <c r="B6551" t="s">
        <v>2</v>
      </c>
      <c r="C6551" s="2">
        <v>44309.289524964384</v>
      </c>
      <c r="D6551" s="2">
        <f>C6551+(2/24)</f>
        <v>44309.37285829772</v>
      </c>
      <c r="E6551" s="2">
        <f>C6551+(-1/24)</f>
        <v>44309.24785829772</v>
      </c>
    </row>
    <row r="6552" spans="1:5" x14ac:dyDescent="0.45">
      <c r="A6552">
        <v>158057</v>
      </c>
      <c r="B6552" t="s">
        <v>5</v>
      </c>
      <c r="C6552" s="2">
        <v>44307.508206944447</v>
      </c>
      <c r="D6552" s="2">
        <f>C6552+(1/24)</f>
        <v>44307.549873611111</v>
      </c>
      <c r="E6552" s="2">
        <f>C6552+(-2/24)</f>
        <v>44307.424873611111</v>
      </c>
    </row>
    <row r="6553" spans="1:5" x14ac:dyDescent="0.45">
      <c r="A6553">
        <v>158099</v>
      </c>
      <c r="B6553" t="s">
        <v>2</v>
      </c>
      <c r="C6553" s="2">
        <v>44318.697209900289</v>
      </c>
      <c r="D6553" s="2">
        <f>C6553+(2/24)</f>
        <v>44318.780543233624</v>
      </c>
      <c r="E6553" s="2">
        <f>C6553+(-1/24)</f>
        <v>44318.655543233624</v>
      </c>
    </row>
    <row r="6554" spans="1:5" x14ac:dyDescent="0.45">
      <c r="A6554">
        <v>158110</v>
      </c>
      <c r="B6554" t="s">
        <v>9</v>
      </c>
      <c r="C6554" s="2">
        <v>44397.331559009981</v>
      </c>
      <c r="D6554" s="2">
        <f>C6554+(-3/24)</f>
        <v>44397.206559009981</v>
      </c>
      <c r="E6554" s="2">
        <f>C6554+(-6/24)</f>
        <v>44397.081559009981</v>
      </c>
    </row>
    <row r="6555" spans="1:5" x14ac:dyDescent="0.45">
      <c r="A6555">
        <v>158152</v>
      </c>
      <c r="B6555" t="s">
        <v>3</v>
      </c>
      <c r="C6555" s="2">
        <v>44311.967180021362</v>
      </c>
      <c r="D6555" s="2">
        <f>C6555</f>
        <v>44311.967180021362</v>
      </c>
      <c r="E6555" s="2">
        <f>C6555+(-3/24)</f>
        <v>44311.842180021362</v>
      </c>
    </row>
    <row r="6556" spans="1:5" x14ac:dyDescent="0.45">
      <c r="A6556">
        <v>158159</v>
      </c>
      <c r="B6556" t="s">
        <v>7</v>
      </c>
      <c r="C6556" s="2">
        <v>44303.956717699431</v>
      </c>
      <c r="D6556" s="2">
        <f>C6556+(3/24)</f>
        <v>44304.081717699431</v>
      </c>
      <c r="E6556" s="2">
        <f>C6556</f>
        <v>44303.956717699431</v>
      </c>
    </row>
    <row r="6557" spans="1:5" x14ac:dyDescent="0.45">
      <c r="A6557">
        <v>158188</v>
      </c>
      <c r="B6557" t="s">
        <v>2</v>
      </c>
      <c r="C6557" s="2">
        <v>44303.291255056982</v>
      </c>
      <c r="D6557" s="2">
        <f t="shared" ref="D6557:D6561" si="1736">C6557+(2/24)</f>
        <v>44303.374588390318</v>
      </c>
      <c r="E6557" s="2">
        <f t="shared" ref="E6557:E6561" si="1737">C6557+(-1/24)</f>
        <v>44303.249588390318</v>
      </c>
    </row>
    <row r="6558" spans="1:5" x14ac:dyDescent="0.45">
      <c r="A6558">
        <v>158224</v>
      </c>
      <c r="B6558" t="s">
        <v>2</v>
      </c>
      <c r="C6558" s="2">
        <v>44346.469461253568</v>
      </c>
      <c r="D6558" s="2">
        <f t="shared" si="1736"/>
        <v>44346.552794586903</v>
      </c>
      <c r="E6558" s="2">
        <f t="shared" si="1737"/>
        <v>44346.427794586903</v>
      </c>
    </row>
    <row r="6559" spans="1:5" x14ac:dyDescent="0.45">
      <c r="A6559">
        <v>158228</v>
      </c>
      <c r="B6559" t="s">
        <v>2</v>
      </c>
      <c r="C6559" s="2">
        <v>44328.217011752138</v>
      </c>
      <c r="D6559" s="2">
        <f t="shared" si="1736"/>
        <v>44328.300345085474</v>
      </c>
      <c r="E6559" s="2">
        <f t="shared" si="1737"/>
        <v>44328.175345085474</v>
      </c>
    </row>
    <row r="6560" spans="1:5" x14ac:dyDescent="0.45">
      <c r="A6560">
        <v>158267</v>
      </c>
      <c r="B6560" t="s">
        <v>2</v>
      </c>
      <c r="C6560" s="2">
        <v>44406.864674928773</v>
      </c>
      <c r="D6560" s="2">
        <f t="shared" si="1736"/>
        <v>44406.948008262108</v>
      </c>
      <c r="E6560" s="2">
        <f t="shared" si="1737"/>
        <v>44406.823008262108</v>
      </c>
    </row>
    <row r="6561" spans="1:5" x14ac:dyDescent="0.45">
      <c r="A6561">
        <v>158271</v>
      </c>
      <c r="B6561" t="s">
        <v>2</v>
      </c>
      <c r="C6561" s="2">
        <v>44315.071886680911</v>
      </c>
      <c r="D6561" s="2">
        <f t="shared" si="1736"/>
        <v>44315.155220014247</v>
      </c>
      <c r="E6561" s="2">
        <f t="shared" si="1737"/>
        <v>44315.030220014247</v>
      </c>
    </row>
    <row r="6562" spans="1:5" x14ac:dyDescent="0.45">
      <c r="A6562">
        <v>158297</v>
      </c>
      <c r="B6562" t="s">
        <v>5</v>
      </c>
      <c r="C6562" s="2">
        <v>44343.259499038468</v>
      </c>
      <c r="D6562" s="2">
        <f>C6562+(1/24)</f>
        <v>44343.301165705132</v>
      </c>
      <c r="E6562" s="2">
        <f>C6562+(-2/24)</f>
        <v>44343.176165705132</v>
      </c>
    </row>
    <row r="6563" spans="1:5" x14ac:dyDescent="0.45">
      <c r="A6563">
        <v>158327</v>
      </c>
      <c r="B6563" t="s">
        <v>2</v>
      </c>
      <c r="C6563" s="2">
        <v>44344.898621011402</v>
      </c>
      <c r="D6563" s="2">
        <f t="shared" ref="D6563:D6566" si="1738">C6563+(2/24)</f>
        <v>44344.981954344737</v>
      </c>
      <c r="E6563" s="2">
        <f t="shared" ref="E6563:E6566" si="1739">C6563+(-1/24)</f>
        <v>44344.856954344737</v>
      </c>
    </row>
    <row r="6564" spans="1:5" x14ac:dyDescent="0.45">
      <c r="A6564">
        <v>158344</v>
      </c>
      <c r="B6564" t="s">
        <v>2</v>
      </c>
      <c r="C6564" s="2">
        <v>44337.300887179495</v>
      </c>
      <c r="D6564" s="2">
        <f t="shared" si="1738"/>
        <v>44337.384220512831</v>
      </c>
      <c r="E6564" s="2">
        <f t="shared" si="1739"/>
        <v>44337.259220512831</v>
      </c>
    </row>
    <row r="6565" spans="1:5" x14ac:dyDescent="0.45">
      <c r="A6565">
        <v>158362</v>
      </c>
      <c r="B6565" t="s">
        <v>2</v>
      </c>
      <c r="C6565" s="2">
        <v>44346.655297613965</v>
      </c>
      <c r="D6565" s="2">
        <f t="shared" si="1738"/>
        <v>44346.7386309473</v>
      </c>
      <c r="E6565" s="2">
        <f t="shared" si="1739"/>
        <v>44346.6136309473</v>
      </c>
    </row>
    <row r="6566" spans="1:5" x14ac:dyDescent="0.45">
      <c r="A6566">
        <v>158384</v>
      </c>
      <c r="B6566" t="s">
        <v>2</v>
      </c>
      <c r="C6566" s="2">
        <v>44345.209832621083</v>
      </c>
      <c r="D6566" s="2">
        <f t="shared" si="1738"/>
        <v>44345.293165954419</v>
      </c>
      <c r="E6566" s="2">
        <f t="shared" si="1739"/>
        <v>44345.168165954419</v>
      </c>
    </row>
    <row r="6567" spans="1:5" x14ac:dyDescent="0.45">
      <c r="A6567">
        <v>158406</v>
      </c>
      <c r="B6567" t="s">
        <v>14</v>
      </c>
      <c r="C6567" s="2">
        <v>44285.038718198004</v>
      </c>
      <c r="D6567" s="2">
        <f>C6567+(-9/24)</f>
        <v>44284.663718198004</v>
      </c>
      <c r="E6567" s="2">
        <f>C6567+(-12/24)</f>
        <v>44284.538718198004</v>
      </c>
    </row>
    <row r="6568" spans="1:5" x14ac:dyDescent="0.45">
      <c r="A6568">
        <v>158444</v>
      </c>
      <c r="B6568" t="s">
        <v>5</v>
      </c>
      <c r="C6568" s="2">
        <v>44309.571330876068</v>
      </c>
      <c r="D6568" s="2">
        <f>C6568+(1/24)</f>
        <v>44309.612997542732</v>
      </c>
      <c r="E6568" s="2">
        <f>C6568+(-2/24)</f>
        <v>44309.487997542732</v>
      </c>
    </row>
    <row r="6569" spans="1:5" x14ac:dyDescent="0.45">
      <c r="A6569">
        <v>158454</v>
      </c>
      <c r="B6569" t="s">
        <v>6</v>
      </c>
      <c r="C6569" s="2">
        <v>44346.174394800568</v>
      </c>
      <c r="D6569" s="2">
        <f>C6569+(-1/24)</f>
        <v>44346.132728133904</v>
      </c>
      <c r="E6569" s="2">
        <f>C6569+(-4/24)</f>
        <v>44346.007728133904</v>
      </c>
    </row>
    <row r="6570" spans="1:5" x14ac:dyDescent="0.45">
      <c r="A6570">
        <v>158466</v>
      </c>
      <c r="B6570" t="s">
        <v>7</v>
      </c>
      <c r="C6570" s="2">
        <v>44343.046119551283</v>
      </c>
      <c r="D6570" s="2">
        <f>C6570+(3/24)</f>
        <v>44343.171119551283</v>
      </c>
      <c r="E6570" s="2">
        <f>C6570</f>
        <v>44343.046119551283</v>
      </c>
    </row>
    <row r="6571" spans="1:5" x14ac:dyDescent="0.45">
      <c r="A6571">
        <v>158471</v>
      </c>
      <c r="B6571" t="s">
        <v>2</v>
      </c>
      <c r="C6571" s="2">
        <v>44384.107037143876</v>
      </c>
      <c r="D6571" s="2">
        <f t="shared" ref="D6571:D6573" si="1740">C6571+(2/24)</f>
        <v>44384.190370477212</v>
      </c>
      <c r="E6571" s="2">
        <f t="shared" ref="E6571:E6573" si="1741">C6571+(-1/24)</f>
        <v>44384.065370477212</v>
      </c>
    </row>
    <row r="6572" spans="1:5" x14ac:dyDescent="0.45">
      <c r="A6572">
        <v>158474</v>
      </c>
      <c r="B6572" t="s">
        <v>2</v>
      </c>
      <c r="C6572" s="2">
        <v>44356.963369836179</v>
      </c>
      <c r="D6572" s="2">
        <f t="shared" si="1740"/>
        <v>44357.046703169515</v>
      </c>
      <c r="E6572" s="2">
        <f t="shared" si="1741"/>
        <v>44356.921703169515</v>
      </c>
    </row>
    <row r="6573" spans="1:5" x14ac:dyDescent="0.45">
      <c r="A6573">
        <v>158478</v>
      </c>
      <c r="B6573" t="s">
        <v>2</v>
      </c>
      <c r="C6573" s="2">
        <v>44343.578614707978</v>
      </c>
      <c r="D6573" s="2">
        <f t="shared" si="1740"/>
        <v>44343.661948041314</v>
      </c>
      <c r="E6573" s="2">
        <f t="shared" si="1741"/>
        <v>44343.536948041314</v>
      </c>
    </row>
    <row r="6574" spans="1:5" x14ac:dyDescent="0.45">
      <c r="A6574">
        <v>158527</v>
      </c>
      <c r="B6574" t="s">
        <v>3</v>
      </c>
      <c r="C6574" s="2">
        <v>44346.528062642457</v>
      </c>
      <c r="D6574" s="2">
        <f>C6574</f>
        <v>44346.528062642457</v>
      </c>
      <c r="E6574" s="2">
        <f>C6574+(-3/24)</f>
        <v>44346.403062642457</v>
      </c>
    </row>
    <row r="6575" spans="1:5" x14ac:dyDescent="0.45">
      <c r="A6575">
        <v>158555</v>
      </c>
      <c r="B6575" t="s">
        <v>13</v>
      </c>
      <c r="C6575" s="2">
        <v>44314.86654408832</v>
      </c>
      <c r="D6575" s="2">
        <f>C6575+(8/24)</f>
        <v>44315.199877421655</v>
      </c>
      <c r="E6575" s="2">
        <f>C6575+(5/24)</f>
        <v>44315.074877421655</v>
      </c>
    </row>
    <row r="6576" spans="1:5" x14ac:dyDescent="0.45">
      <c r="A6576">
        <v>158559</v>
      </c>
      <c r="B6576" t="s">
        <v>2</v>
      </c>
      <c r="C6576" s="2">
        <v>44337.418201103996</v>
      </c>
      <c r="D6576" s="2">
        <f t="shared" ref="D6576:D6577" si="1742">C6576+(2/24)</f>
        <v>44337.501534437331</v>
      </c>
      <c r="E6576" s="2">
        <f t="shared" ref="E6576:E6577" si="1743">C6576+(-1/24)</f>
        <v>44337.376534437331</v>
      </c>
    </row>
    <row r="6577" spans="1:5" x14ac:dyDescent="0.45">
      <c r="A6577">
        <v>158582</v>
      </c>
      <c r="B6577" t="s">
        <v>2</v>
      </c>
      <c r="C6577" s="2">
        <v>44407.58035665955</v>
      </c>
      <c r="D6577" s="2">
        <f t="shared" si="1742"/>
        <v>44407.663689992885</v>
      </c>
      <c r="E6577" s="2">
        <f t="shared" si="1743"/>
        <v>44407.538689992885</v>
      </c>
    </row>
    <row r="6578" spans="1:5" x14ac:dyDescent="0.45">
      <c r="A6578">
        <v>158586</v>
      </c>
      <c r="B6578" t="s">
        <v>20</v>
      </c>
      <c r="C6578" s="2">
        <v>44308.505997649576</v>
      </c>
      <c r="D6578" s="2">
        <f>C6578+(9/24)</f>
        <v>44308.880997649576</v>
      </c>
      <c r="E6578" s="2">
        <f>C6578+(6/24)</f>
        <v>44308.755997649576</v>
      </c>
    </row>
    <row r="6579" spans="1:5" x14ac:dyDescent="0.45">
      <c r="A6579">
        <v>158638</v>
      </c>
      <c r="B6579" t="s">
        <v>3</v>
      </c>
      <c r="C6579" s="2">
        <v>44342.666060113952</v>
      </c>
      <c r="D6579" s="2">
        <f>C6579</f>
        <v>44342.666060113952</v>
      </c>
      <c r="E6579" s="2">
        <f>C6579+(-3/24)</f>
        <v>44342.541060113952</v>
      </c>
    </row>
    <row r="6580" spans="1:5" x14ac:dyDescent="0.45">
      <c r="A6580">
        <v>158650</v>
      </c>
      <c r="B6580" t="s">
        <v>7</v>
      </c>
      <c r="C6580" s="2">
        <v>44341.94956381766</v>
      </c>
      <c r="D6580" s="2">
        <f>C6580+(3/24)</f>
        <v>44342.07456381766</v>
      </c>
      <c r="E6580" s="2">
        <f>C6580</f>
        <v>44341.94956381766</v>
      </c>
    </row>
    <row r="6581" spans="1:5" x14ac:dyDescent="0.45">
      <c r="A6581">
        <v>158660</v>
      </c>
      <c r="B6581" t="s">
        <v>6</v>
      </c>
      <c r="C6581" s="2">
        <v>44344.645078632479</v>
      </c>
      <c r="D6581" s="2">
        <f>C6581+(-1/24)</f>
        <v>44344.603411965814</v>
      </c>
      <c r="E6581" s="2">
        <f>C6581+(-4/24)</f>
        <v>44344.478411965814</v>
      </c>
    </row>
    <row r="6582" spans="1:5" x14ac:dyDescent="0.45">
      <c r="A6582">
        <v>158690</v>
      </c>
      <c r="B6582" t="s">
        <v>7</v>
      </c>
      <c r="C6582" s="2">
        <v>44368.658282158118</v>
      </c>
      <c r="D6582" s="2">
        <f>C6582+(3/24)</f>
        <v>44368.783282158118</v>
      </c>
      <c r="E6582" s="2">
        <f>C6582</f>
        <v>44368.658282158118</v>
      </c>
    </row>
    <row r="6583" spans="1:5" x14ac:dyDescent="0.45">
      <c r="A6583">
        <v>158692</v>
      </c>
      <c r="B6583" t="s">
        <v>2</v>
      </c>
      <c r="C6583" s="2">
        <v>44342.496832158125</v>
      </c>
      <c r="D6583" s="2">
        <f>C6583+(2/24)</f>
        <v>44342.580165491461</v>
      </c>
      <c r="E6583" s="2">
        <f>C6583+(-1/24)</f>
        <v>44342.455165491461</v>
      </c>
    </row>
    <row r="6584" spans="1:5" x14ac:dyDescent="0.45">
      <c r="A6584">
        <v>158747</v>
      </c>
      <c r="B6584" t="s">
        <v>7</v>
      </c>
      <c r="C6584" s="2">
        <v>44373.199687464388</v>
      </c>
      <c r="D6584" s="2">
        <f>C6584+(3/24)</f>
        <v>44373.324687464388</v>
      </c>
      <c r="E6584" s="2">
        <f>C6584</f>
        <v>44373.199687464388</v>
      </c>
    </row>
    <row r="6585" spans="1:5" x14ac:dyDescent="0.45">
      <c r="A6585">
        <v>158752</v>
      </c>
      <c r="B6585" t="s">
        <v>5</v>
      </c>
      <c r="C6585" s="2">
        <v>44340.58950986468</v>
      </c>
      <c r="D6585" s="2">
        <f>C6585+(1/24)</f>
        <v>44340.631176531344</v>
      </c>
      <c r="E6585" s="2">
        <f>C6585+(-2/24)</f>
        <v>44340.506176531344</v>
      </c>
    </row>
    <row r="6586" spans="1:5" x14ac:dyDescent="0.45">
      <c r="A6586">
        <v>158779</v>
      </c>
      <c r="B6586" t="s">
        <v>7</v>
      </c>
      <c r="C6586" s="2">
        <v>44390.950254095442</v>
      </c>
      <c r="D6586" s="2">
        <f>C6586+(3/24)</f>
        <v>44391.075254095442</v>
      </c>
      <c r="E6586" s="2">
        <f>C6586</f>
        <v>44390.950254095442</v>
      </c>
    </row>
    <row r="6587" spans="1:5" x14ac:dyDescent="0.45">
      <c r="A6587">
        <v>158814</v>
      </c>
      <c r="B6587" t="s">
        <v>2</v>
      </c>
      <c r="C6587" s="2">
        <v>44373.390769195161</v>
      </c>
      <c r="D6587" s="2">
        <f>C6587+(2/24)</f>
        <v>44373.474102528497</v>
      </c>
      <c r="E6587" s="2">
        <f>C6587+(-1/24)</f>
        <v>44373.349102528497</v>
      </c>
    </row>
    <row r="6588" spans="1:5" x14ac:dyDescent="0.45">
      <c r="A6588">
        <v>158896</v>
      </c>
      <c r="B6588" t="s">
        <v>6</v>
      </c>
      <c r="C6588" s="2">
        <v>44423.260262927346</v>
      </c>
      <c r="D6588" s="2">
        <f>C6588+(-1/24)</f>
        <v>44423.218596260682</v>
      </c>
      <c r="E6588" s="2">
        <f>C6588+(-4/24)</f>
        <v>44423.093596260682</v>
      </c>
    </row>
    <row r="6589" spans="1:5" x14ac:dyDescent="0.45">
      <c r="A6589">
        <v>158930</v>
      </c>
      <c r="B6589" t="s">
        <v>2</v>
      </c>
      <c r="C6589" s="2">
        <v>44340.79781566951</v>
      </c>
      <c r="D6589" s="2">
        <f t="shared" ref="D6589:D6590" si="1744">C6589+(2/24)</f>
        <v>44340.881149002846</v>
      </c>
      <c r="E6589" s="2">
        <f t="shared" ref="E6589:E6590" si="1745">C6589+(-1/24)</f>
        <v>44340.756149002846</v>
      </c>
    </row>
    <row r="6590" spans="1:5" x14ac:dyDescent="0.45">
      <c r="A6590">
        <v>158966</v>
      </c>
      <c r="B6590" t="s">
        <v>2</v>
      </c>
      <c r="C6590" s="2">
        <v>44307.894548326214</v>
      </c>
      <c r="D6590" s="2">
        <f t="shared" si="1744"/>
        <v>44307.97788165955</v>
      </c>
      <c r="E6590" s="2">
        <f t="shared" si="1745"/>
        <v>44307.85288165955</v>
      </c>
    </row>
    <row r="6591" spans="1:5" x14ac:dyDescent="0.45">
      <c r="A6591">
        <v>158969</v>
      </c>
      <c r="B6591" t="s">
        <v>12</v>
      </c>
      <c r="C6591" s="2">
        <v>44319.544004095442</v>
      </c>
      <c r="D6591" s="2">
        <f>C6591+(-4/24)</f>
        <v>44319.377337428778</v>
      </c>
      <c r="E6591" s="2">
        <f>C6591+(-7/24)</f>
        <v>44319.252337428778</v>
      </c>
    </row>
    <row r="6592" spans="1:5" x14ac:dyDescent="0.45">
      <c r="A6592">
        <v>158975</v>
      </c>
      <c r="B6592" t="s">
        <v>7</v>
      </c>
      <c r="C6592" s="2">
        <v>44309.746797150998</v>
      </c>
      <c r="D6592" s="2">
        <f t="shared" ref="D6592:D6593" si="1746">C6592+(3/24)</f>
        <v>44309.871797150998</v>
      </c>
      <c r="E6592" s="2">
        <f t="shared" ref="E6592:E6593" si="1747">C6592</f>
        <v>44309.746797150998</v>
      </c>
    </row>
    <row r="6593" spans="1:5" x14ac:dyDescent="0.45">
      <c r="A6593">
        <v>159010</v>
      </c>
      <c r="B6593" t="s">
        <v>7</v>
      </c>
      <c r="C6593" s="2">
        <v>44372.444864209399</v>
      </c>
      <c r="D6593" s="2">
        <f t="shared" si="1746"/>
        <v>44372.569864209399</v>
      </c>
      <c r="E6593" s="2">
        <f t="shared" si="1747"/>
        <v>44372.444864209399</v>
      </c>
    </row>
    <row r="6594" spans="1:5" x14ac:dyDescent="0.45">
      <c r="A6594">
        <v>159022</v>
      </c>
      <c r="B6594" t="s">
        <v>5</v>
      </c>
      <c r="C6594" s="2">
        <v>44315.583669907406</v>
      </c>
      <c r="D6594" s="2">
        <f t="shared" ref="D6594:D6595" si="1748">C6594+(1/24)</f>
        <v>44315.62533657407</v>
      </c>
      <c r="E6594" s="2">
        <f t="shared" ref="E6594:E6595" si="1749">C6594+(-2/24)</f>
        <v>44315.50033657407</v>
      </c>
    </row>
    <row r="6595" spans="1:5" x14ac:dyDescent="0.45">
      <c r="A6595">
        <v>159044</v>
      </c>
      <c r="B6595" t="s">
        <v>5</v>
      </c>
      <c r="C6595" s="2">
        <v>44386.243006196586</v>
      </c>
      <c r="D6595" s="2">
        <f t="shared" si="1748"/>
        <v>44386.28467286325</v>
      </c>
      <c r="E6595" s="2">
        <f t="shared" si="1749"/>
        <v>44386.15967286325</v>
      </c>
    </row>
    <row r="6596" spans="1:5" x14ac:dyDescent="0.45">
      <c r="A6596">
        <v>159048</v>
      </c>
      <c r="B6596" t="s">
        <v>7</v>
      </c>
      <c r="C6596" s="2">
        <v>44390.89127998575</v>
      </c>
      <c r="D6596" s="2">
        <f>C6596+(3/24)</f>
        <v>44391.01627998575</v>
      </c>
      <c r="E6596" s="2">
        <f>C6596</f>
        <v>44390.89127998575</v>
      </c>
    </row>
    <row r="6597" spans="1:5" x14ac:dyDescent="0.45">
      <c r="A6597">
        <v>159069</v>
      </c>
      <c r="B6597" t="s">
        <v>3</v>
      </c>
      <c r="C6597" s="2">
        <v>44349.798334437328</v>
      </c>
      <c r="D6597" s="2">
        <f>C6597</f>
        <v>44349.798334437328</v>
      </c>
      <c r="E6597" s="2">
        <f>C6597+(-3/24)</f>
        <v>44349.673334437328</v>
      </c>
    </row>
    <row r="6598" spans="1:5" x14ac:dyDescent="0.45">
      <c r="A6598">
        <v>159076</v>
      </c>
      <c r="B6598" t="s">
        <v>2</v>
      </c>
      <c r="C6598" s="2">
        <v>44289.926389992877</v>
      </c>
      <c r="D6598" s="2">
        <f>C6598+(2/24)</f>
        <v>44290.009723326213</v>
      </c>
      <c r="E6598" s="2">
        <f>C6598+(-1/24)</f>
        <v>44289.884723326213</v>
      </c>
    </row>
    <row r="6599" spans="1:5" x14ac:dyDescent="0.45">
      <c r="A6599">
        <v>159142</v>
      </c>
      <c r="B6599" t="s">
        <v>3</v>
      </c>
      <c r="C6599" s="2">
        <v>44368.487883938753</v>
      </c>
      <c r="D6599" s="2">
        <f>C6599</f>
        <v>44368.487883938753</v>
      </c>
      <c r="E6599" s="2">
        <f>C6599+(-3/24)</f>
        <v>44368.362883938753</v>
      </c>
    </row>
    <row r="6600" spans="1:5" x14ac:dyDescent="0.45">
      <c r="A6600">
        <v>159152</v>
      </c>
      <c r="B6600" t="s">
        <v>2</v>
      </c>
      <c r="C6600" s="2">
        <v>44376.914339743591</v>
      </c>
      <c r="D6600" s="2">
        <f t="shared" ref="D6600:D6602" si="1750">C6600+(2/24)</f>
        <v>44376.997673076927</v>
      </c>
      <c r="E6600" s="2">
        <f t="shared" ref="E6600:E6602" si="1751">C6600+(-1/24)</f>
        <v>44376.872673076927</v>
      </c>
    </row>
    <row r="6601" spans="1:5" x14ac:dyDescent="0.45">
      <c r="A6601">
        <v>159157</v>
      </c>
      <c r="B6601" t="s">
        <v>2</v>
      </c>
      <c r="C6601" s="2">
        <v>44309.636517272076</v>
      </c>
      <c r="D6601" s="2">
        <f t="shared" si="1750"/>
        <v>44309.719850605412</v>
      </c>
      <c r="E6601" s="2">
        <f t="shared" si="1751"/>
        <v>44309.594850605412</v>
      </c>
    </row>
    <row r="6602" spans="1:5" x14ac:dyDescent="0.45">
      <c r="A6602">
        <v>159215</v>
      </c>
      <c r="B6602" t="s">
        <v>2</v>
      </c>
      <c r="C6602" s="2">
        <v>44288.283402742163</v>
      </c>
      <c r="D6602" s="2">
        <f t="shared" si="1750"/>
        <v>44288.366736075499</v>
      </c>
      <c r="E6602" s="2">
        <f t="shared" si="1751"/>
        <v>44288.241736075499</v>
      </c>
    </row>
    <row r="6603" spans="1:5" x14ac:dyDescent="0.45">
      <c r="A6603">
        <v>159297</v>
      </c>
      <c r="B6603" t="s">
        <v>7</v>
      </c>
      <c r="C6603" s="2">
        <v>44397.358158475785</v>
      </c>
      <c r="D6603" s="2">
        <f>C6603+(3/24)</f>
        <v>44397.483158475785</v>
      </c>
      <c r="E6603" s="2">
        <f>C6603</f>
        <v>44397.358158475785</v>
      </c>
    </row>
    <row r="6604" spans="1:5" x14ac:dyDescent="0.45">
      <c r="A6604">
        <v>159301</v>
      </c>
      <c r="B6604" t="s">
        <v>3</v>
      </c>
      <c r="C6604" s="2">
        <v>44346.578574216524</v>
      </c>
      <c r="D6604" s="2">
        <f>C6604</f>
        <v>44346.578574216524</v>
      </c>
      <c r="E6604" s="2">
        <f>C6604+(-3/24)</f>
        <v>44346.453574216524</v>
      </c>
    </row>
    <row r="6605" spans="1:5" x14ac:dyDescent="0.45">
      <c r="A6605">
        <v>159316</v>
      </c>
      <c r="B6605" t="s">
        <v>7</v>
      </c>
      <c r="C6605" s="2">
        <v>44397.903233511403</v>
      </c>
      <c r="D6605" s="2">
        <f>C6605+(3/24)</f>
        <v>44398.028233511403</v>
      </c>
      <c r="E6605" s="2">
        <f>C6605</f>
        <v>44397.903233511403</v>
      </c>
    </row>
    <row r="6606" spans="1:5" x14ac:dyDescent="0.45">
      <c r="A6606">
        <v>159317</v>
      </c>
      <c r="B6606" t="s">
        <v>9</v>
      </c>
      <c r="C6606" s="2">
        <v>44286.582008938749</v>
      </c>
      <c r="D6606" s="2">
        <f>C6606+(-3/24)</f>
        <v>44286.457008938749</v>
      </c>
      <c r="E6606" s="2">
        <f>C6606+(-6/24)</f>
        <v>44286.332008938749</v>
      </c>
    </row>
    <row r="6607" spans="1:5" x14ac:dyDescent="0.45">
      <c r="A6607">
        <v>159324</v>
      </c>
      <c r="B6607" t="s">
        <v>6</v>
      </c>
      <c r="C6607" s="2">
        <v>44377.128493945871</v>
      </c>
      <c r="D6607" s="2">
        <f>C6607+(-1/24)</f>
        <v>44377.086827279207</v>
      </c>
      <c r="E6607" s="2">
        <f>C6607+(-4/24)</f>
        <v>44376.961827279207</v>
      </c>
    </row>
    <row r="6608" spans="1:5" x14ac:dyDescent="0.45">
      <c r="A6608">
        <v>159349</v>
      </c>
      <c r="B6608" t="s">
        <v>12</v>
      </c>
      <c r="C6608" s="2">
        <v>44366.00577450142</v>
      </c>
      <c r="D6608" s="2">
        <f>C6608+(-4/24)</f>
        <v>44365.839107834756</v>
      </c>
      <c r="E6608" s="2">
        <f>C6608+(-7/24)</f>
        <v>44365.714107834756</v>
      </c>
    </row>
    <row r="6609" spans="1:5" x14ac:dyDescent="0.45">
      <c r="A6609">
        <v>159374</v>
      </c>
      <c r="B6609" t="s">
        <v>2</v>
      </c>
      <c r="C6609" s="2">
        <v>44306.300744337605</v>
      </c>
      <c r="D6609" s="2">
        <f t="shared" ref="D6609:D6612" si="1752">C6609+(2/24)</f>
        <v>44306.38407767094</v>
      </c>
      <c r="E6609" s="2">
        <f t="shared" ref="E6609:E6612" si="1753">C6609+(-1/24)</f>
        <v>44306.25907767094</v>
      </c>
    </row>
    <row r="6610" spans="1:5" x14ac:dyDescent="0.45">
      <c r="A6610">
        <v>159402</v>
      </c>
      <c r="B6610" t="s">
        <v>2</v>
      </c>
      <c r="C6610" s="2">
        <v>44408.282832977209</v>
      </c>
      <c r="D6610" s="2">
        <f t="shared" si="1752"/>
        <v>44408.366166310545</v>
      </c>
      <c r="E6610" s="2">
        <f t="shared" si="1753"/>
        <v>44408.241166310545</v>
      </c>
    </row>
    <row r="6611" spans="1:5" x14ac:dyDescent="0.45">
      <c r="A6611">
        <v>159404</v>
      </c>
      <c r="B6611" t="s">
        <v>2</v>
      </c>
      <c r="C6611" s="2">
        <v>44323.683560790603</v>
      </c>
      <c r="D6611" s="2">
        <f t="shared" si="1752"/>
        <v>44323.766894123939</v>
      </c>
      <c r="E6611" s="2">
        <f t="shared" si="1753"/>
        <v>44323.641894123939</v>
      </c>
    </row>
    <row r="6612" spans="1:5" x14ac:dyDescent="0.45">
      <c r="A6612">
        <v>159419</v>
      </c>
      <c r="B6612" t="s">
        <v>2</v>
      </c>
      <c r="C6612" s="2">
        <v>44371.297106374644</v>
      </c>
      <c r="D6612" s="2">
        <f t="shared" si="1752"/>
        <v>44371.38043970798</v>
      </c>
      <c r="E6612" s="2">
        <f t="shared" si="1753"/>
        <v>44371.25543970798</v>
      </c>
    </row>
    <row r="6613" spans="1:5" x14ac:dyDescent="0.45">
      <c r="A6613">
        <v>159430</v>
      </c>
      <c r="B6613" t="s">
        <v>16</v>
      </c>
      <c r="C6613" s="2">
        <v>44310.594865242165</v>
      </c>
      <c r="D6613" s="2">
        <f>C6613+(6/24)</f>
        <v>44310.844865242165</v>
      </c>
      <c r="E6613" s="2">
        <f>C6613+(3/24)</f>
        <v>44310.719865242165</v>
      </c>
    </row>
    <row r="6614" spans="1:5" x14ac:dyDescent="0.45">
      <c r="A6614">
        <v>159441</v>
      </c>
      <c r="B6614" t="s">
        <v>13</v>
      </c>
      <c r="C6614" s="2">
        <v>44373.076874074075</v>
      </c>
      <c r="D6614" s="2">
        <f>C6614+(8/24)</f>
        <v>44373.410207407411</v>
      </c>
      <c r="E6614" s="2">
        <f>C6614+(5/24)</f>
        <v>44373.285207407411</v>
      </c>
    </row>
    <row r="6615" spans="1:5" x14ac:dyDescent="0.45">
      <c r="A6615">
        <v>159487</v>
      </c>
      <c r="B6615" t="s">
        <v>17</v>
      </c>
      <c r="C6615" s="2">
        <v>44341.299117521368</v>
      </c>
      <c r="D6615" s="2">
        <f>C6615+(11/24)</f>
        <v>44341.757450854704</v>
      </c>
      <c r="E6615" s="2">
        <f>C6615+(8/24)</f>
        <v>44341.632450854704</v>
      </c>
    </row>
    <row r="6616" spans="1:5" x14ac:dyDescent="0.45">
      <c r="A6616">
        <v>159505</v>
      </c>
      <c r="B6616" t="s">
        <v>5</v>
      </c>
      <c r="C6616" s="2">
        <v>44346.25996987179</v>
      </c>
      <c r="D6616" s="2">
        <f>C6616+(1/24)</f>
        <v>44346.301636538454</v>
      </c>
      <c r="E6616" s="2">
        <f>C6616+(-2/24)</f>
        <v>44346.176636538454</v>
      </c>
    </row>
    <row r="6617" spans="1:5" x14ac:dyDescent="0.45">
      <c r="A6617">
        <v>159538</v>
      </c>
      <c r="B6617" t="s">
        <v>2</v>
      </c>
      <c r="C6617" s="2">
        <v>44365.649989031343</v>
      </c>
      <c r="D6617" s="2">
        <f>C6617+(2/24)</f>
        <v>44365.733322364678</v>
      </c>
      <c r="E6617" s="2">
        <f>C6617+(-1/24)</f>
        <v>44365.608322364678</v>
      </c>
    </row>
    <row r="6618" spans="1:5" x14ac:dyDescent="0.45">
      <c r="A6618">
        <v>159540</v>
      </c>
      <c r="B6618" t="s">
        <v>5</v>
      </c>
      <c r="C6618" s="2">
        <v>44285.793338141026</v>
      </c>
      <c r="D6618" s="2">
        <f t="shared" ref="D6618:D6619" si="1754">C6618+(1/24)</f>
        <v>44285.83500480769</v>
      </c>
      <c r="E6618" s="2">
        <f t="shared" ref="E6618:E6619" si="1755">C6618+(-2/24)</f>
        <v>44285.71000480769</v>
      </c>
    </row>
    <row r="6619" spans="1:5" x14ac:dyDescent="0.45">
      <c r="A6619">
        <v>159559</v>
      </c>
      <c r="B6619" t="s">
        <v>5</v>
      </c>
      <c r="C6619" s="2">
        <v>44315.465435541308</v>
      </c>
      <c r="D6619" s="2">
        <f t="shared" si="1754"/>
        <v>44315.507102207972</v>
      </c>
      <c r="E6619" s="2">
        <f t="shared" si="1755"/>
        <v>44315.382102207972</v>
      </c>
    </row>
    <row r="6620" spans="1:5" x14ac:dyDescent="0.45">
      <c r="A6620">
        <v>159582</v>
      </c>
      <c r="B6620" t="s">
        <v>7</v>
      </c>
      <c r="C6620" s="2">
        <v>44308.121241631052</v>
      </c>
      <c r="D6620" s="2">
        <f>C6620+(3/24)</f>
        <v>44308.246241631052</v>
      </c>
      <c r="E6620" s="2">
        <f>C6620</f>
        <v>44308.121241631052</v>
      </c>
    </row>
    <row r="6621" spans="1:5" x14ac:dyDescent="0.45">
      <c r="A6621">
        <v>159607</v>
      </c>
      <c r="B6621" t="s">
        <v>5</v>
      </c>
      <c r="C6621" s="2">
        <v>44309.975058048432</v>
      </c>
      <c r="D6621" s="2">
        <f>C6621+(1/24)</f>
        <v>44310.016724715097</v>
      </c>
      <c r="E6621" s="2">
        <f>C6621+(-2/24)</f>
        <v>44309.891724715097</v>
      </c>
    </row>
    <row r="6622" spans="1:5" x14ac:dyDescent="0.45">
      <c r="A6622">
        <v>159613</v>
      </c>
      <c r="B6622" t="s">
        <v>2</v>
      </c>
      <c r="C6622" s="2">
        <v>44372.178799038462</v>
      </c>
      <c r="D6622" s="2">
        <f>C6622+(2/24)</f>
        <v>44372.262132371798</v>
      </c>
      <c r="E6622" s="2">
        <f>C6622+(-1/24)</f>
        <v>44372.137132371798</v>
      </c>
    </row>
    <row r="6623" spans="1:5" x14ac:dyDescent="0.45">
      <c r="A6623">
        <v>159724</v>
      </c>
      <c r="B6623" t="s">
        <v>22</v>
      </c>
      <c r="C6623" s="2">
        <v>44377.105453383192</v>
      </c>
      <c r="D6623" s="2">
        <f>C6623+(-7/24)</f>
        <v>44376.813786716528</v>
      </c>
      <c r="E6623" s="2">
        <f>C6623+(-10/24)</f>
        <v>44376.688786716528</v>
      </c>
    </row>
    <row r="6624" spans="1:5" x14ac:dyDescent="0.45">
      <c r="A6624">
        <v>159774</v>
      </c>
      <c r="B6624" t="s">
        <v>2</v>
      </c>
      <c r="C6624" s="2">
        <v>44309.26335384616</v>
      </c>
      <c r="D6624" s="2">
        <f>C6624+(2/24)</f>
        <v>44309.346687179495</v>
      </c>
      <c r="E6624" s="2">
        <f>C6624+(-1/24)</f>
        <v>44309.221687179495</v>
      </c>
    </row>
    <row r="6625" spans="1:5" x14ac:dyDescent="0.45">
      <c r="A6625">
        <v>159780</v>
      </c>
      <c r="B6625" t="s">
        <v>5</v>
      </c>
      <c r="C6625" s="2">
        <v>44315.687023575505</v>
      </c>
      <c r="D6625" s="2">
        <f>C6625+(1/24)</f>
        <v>44315.728690242169</v>
      </c>
      <c r="E6625" s="2">
        <f>C6625+(-2/24)</f>
        <v>44315.603690242169</v>
      </c>
    </row>
    <row r="6626" spans="1:5" x14ac:dyDescent="0.45">
      <c r="A6626">
        <v>159788</v>
      </c>
      <c r="B6626" t="s">
        <v>22</v>
      </c>
      <c r="C6626" s="2">
        <v>44339.406313817664</v>
      </c>
      <c r="D6626" s="2">
        <f>C6626+(-7/24)</f>
        <v>44339.114647151</v>
      </c>
      <c r="E6626" s="2">
        <f>C6626+(-10/24)</f>
        <v>44338.989647151</v>
      </c>
    </row>
    <row r="6627" spans="1:5" x14ac:dyDescent="0.45">
      <c r="A6627">
        <v>159823</v>
      </c>
      <c r="B6627" t="s">
        <v>2</v>
      </c>
      <c r="C6627" s="2">
        <v>44401.566407371793</v>
      </c>
      <c r="D6627" s="2">
        <f t="shared" ref="D6627:D6628" si="1756">C6627+(2/24)</f>
        <v>44401.649740705128</v>
      </c>
      <c r="E6627" s="2">
        <f t="shared" ref="E6627:E6628" si="1757">C6627+(-1/24)</f>
        <v>44401.524740705128</v>
      </c>
    </row>
    <row r="6628" spans="1:5" x14ac:dyDescent="0.45">
      <c r="A6628">
        <v>159829</v>
      </c>
      <c r="B6628" t="s">
        <v>2</v>
      </c>
      <c r="C6628" s="2">
        <v>44310.738221688036</v>
      </c>
      <c r="D6628" s="2">
        <f t="shared" si="1756"/>
        <v>44310.821555021372</v>
      </c>
      <c r="E6628" s="2">
        <f t="shared" si="1757"/>
        <v>44310.696555021372</v>
      </c>
    </row>
    <row r="6629" spans="1:5" x14ac:dyDescent="0.45">
      <c r="A6629">
        <v>159843</v>
      </c>
      <c r="B6629" t="s">
        <v>7</v>
      </c>
      <c r="C6629" s="2">
        <v>44340.77127004986</v>
      </c>
      <c r="D6629" s="2">
        <f t="shared" ref="D6629:D6630" si="1758">C6629+(3/24)</f>
        <v>44340.89627004986</v>
      </c>
      <c r="E6629" s="2">
        <f t="shared" ref="E6629:E6630" si="1759">C6629</f>
        <v>44340.77127004986</v>
      </c>
    </row>
    <row r="6630" spans="1:5" x14ac:dyDescent="0.45">
      <c r="A6630">
        <v>159863</v>
      </c>
      <c r="B6630" t="s">
        <v>7</v>
      </c>
      <c r="C6630" s="2">
        <v>44344.841839743589</v>
      </c>
      <c r="D6630" s="2">
        <f t="shared" si="1758"/>
        <v>44344.966839743589</v>
      </c>
      <c r="E6630" s="2">
        <f t="shared" si="1759"/>
        <v>44344.841839743589</v>
      </c>
    </row>
    <row r="6631" spans="1:5" x14ac:dyDescent="0.45">
      <c r="A6631">
        <v>159880</v>
      </c>
      <c r="B6631" t="s">
        <v>2</v>
      </c>
      <c r="C6631" s="2">
        <v>44294.806422613961</v>
      </c>
      <c r="D6631" s="2">
        <f>C6631+(2/24)</f>
        <v>44294.889755947297</v>
      </c>
      <c r="E6631" s="2">
        <f>C6631+(-1/24)</f>
        <v>44294.764755947297</v>
      </c>
    </row>
    <row r="6632" spans="1:5" x14ac:dyDescent="0.45">
      <c r="A6632">
        <v>159890</v>
      </c>
      <c r="B6632" t="s">
        <v>7</v>
      </c>
      <c r="C6632" s="2">
        <v>44285.924395548434</v>
      </c>
      <c r="D6632" s="2">
        <f>C6632+(3/24)</f>
        <v>44286.049395548434</v>
      </c>
      <c r="E6632" s="2">
        <f>C6632</f>
        <v>44285.924395548434</v>
      </c>
    </row>
    <row r="6633" spans="1:5" x14ac:dyDescent="0.45">
      <c r="A6633">
        <v>159949</v>
      </c>
      <c r="B6633" t="s">
        <v>5</v>
      </c>
      <c r="C6633" s="2">
        <v>44309.183245762106</v>
      </c>
      <c r="D6633" s="2">
        <f t="shared" ref="D6633:D6635" si="1760">C6633+(1/24)</f>
        <v>44309.22491242877</v>
      </c>
      <c r="E6633" s="2">
        <f t="shared" ref="E6633:E6635" si="1761">C6633+(-2/24)</f>
        <v>44309.09991242877</v>
      </c>
    </row>
    <row r="6634" spans="1:5" x14ac:dyDescent="0.45">
      <c r="A6634">
        <v>159972</v>
      </c>
      <c r="B6634" t="s">
        <v>5</v>
      </c>
      <c r="C6634" s="2">
        <v>44373.141634223641</v>
      </c>
      <c r="D6634" s="2">
        <f t="shared" si="1760"/>
        <v>44373.183300890305</v>
      </c>
      <c r="E6634" s="2">
        <f t="shared" si="1761"/>
        <v>44373.058300890305</v>
      </c>
    </row>
    <row r="6635" spans="1:5" x14ac:dyDescent="0.45">
      <c r="A6635">
        <v>160015</v>
      </c>
      <c r="B6635" t="s">
        <v>5</v>
      </c>
      <c r="C6635" s="2">
        <v>44344.421853133899</v>
      </c>
      <c r="D6635" s="2">
        <f t="shared" si="1760"/>
        <v>44344.463519800564</v>
      </c>
      <c r="E6635" s="2">
        <f t="shared" si="1761"/>
        <v>44344.338519800564</v>
      </c>
    </row>
    <row r="6636" spans="1:5" x14ac:dyDescent="0.45">
      <c r="A6636">
        <v>160048</v>
      </c>
      <c r="B6636" t="s">
        <v>7</v>
      </c>
      <c r="C6636" s="2">
        <v>44334.256410363247</v>
      </c>
      <c r="D6636" s="2">
        <f>C6636+(3/24)</f>
        <v>44334.381410363247</v>
      </c>
      <c r="E6636" s="2">
        <f>C6636</f>
        <v>44334.256410363247</v>
      </c>
    </row>
    <row r="6637" spans="1:5" x14ac:dyDescent="0.45">
      <c r="A6637">
        <v>160051</v>
      </c>
      <c r="B6637" t="s">
        <v>3</v>
      </c>
      <c r="C6637" s="2">
        <v>44405.428251068377</v>
      </c>
      <c r="D6637" s="2">
        <f t="shared" ref="D6637:D6638" si="1762">C6637</f>
        <v>44405.428251068377</v>
      </c>
      <c r="E6637" s="2">
        <f t="shared" ref="E6637:E6638" si="1763">C6637+(-3/24)</f>
        <v>44405.303251068377</v>
      </c>
    </row>
    <row r="6638" spans="1:5" x14ac:dyDescent="0.45">
      <c r="A6638">
        <v>160064</v>
      </c>
      <c r="B6638" t="s">
        <v>3</v>
      </c>
      <c r="C6638" s="2">
        <v>44321.945979736469</v>
      </c>
      <c r="D6638" s="2">
        <f t="shared" si="1762"/>
        <v>44321.945979736469</v>
      </c>
      <c r="E6638" s="2">
        <f t="shared" si="1763"/>
        <v>44321.820979736469</v>
      </c>
    </row>
    <row r="6639" spans="1:5" x14ac:dyDescent="0.45">
      <c r="A6639">
        <v>160080</v>
      </c>
      <c r="B6639" t="s">
        <v>2</v>
      </c>
      <c r="C6639" s="2">
        <v>44302.465222649575</v>
      </c>
      <c r="D6639" s="2">
        <f t="shared" ref="D6639:D6641" si="1764">C6639+(2/24)</f>
        <v>44302.54855598291</v>
      </c>
      <c r="E6639" s="2">
        <f t="shared" ref="E6639:E6641" si="1765">C6639+(-1/24)</f>
        <v>44302.42355598291</v>
      </c>
    </row>
    <row r="6640" spans="1:5" x14ac:dyDescent="0.45">
      <c r="A6640">
        <v>160092</v>
      </c>
      <c r="B6640" t="s">
        <v>2</v>
      </c>
      <c r="C6640" s="2">
        <v>44314.342616096867</v>
      </c>
      <c r="D6640" s="2">
        <f t="shared" si="1764"/>
        <v>44314.425949430202</v>
      </c>
      <c r="E6640" s="2">
        <f t="shared" si="1765"/>
        <v>44314.300949430202</v>
      </c>
    </row>
    <row r="6641" spans="1:5" x14ac:dyDescent="0.45">
      <c r="A6641">
        <v>160114</v>
      </c>
      <c r="B6641" t="s">
        <v>2</v>
      </c>
      <c r="C6641" s="2">
        <v>44309.677518198012</v>
      </c>
      <c r="D6641" s="2">
        <f t="shared" si="1764"/>
        <v>44309.760851531348</v>
      </c>
      <c r="E6641" s="2">
        <f t="shared" si="1765"/>
        <v>44309.635851531348</v>
      </c>
    </row>
    <row r="6642" spans="1:5" x14ac:dyDescent="0.45">
      <c r="A6642">
        <v>160119</v>
      </c>
      <c r="B6642" t="s">
        <v>7</v>
      </c>
      <c r="C6642" s="2">
        <v>44309.231279059823</v>
      </c>
      <c r="D6642" s="2">
        <f>C6642+(3/24)</f>
        <v>44309.356279059823</v>
      </c>
      <c r="E6642" s="2">
        <f>C6642</f>
        <v>44309.231279059823</v>
      </c>
    </row>
    <row r="6643" spans="1:5" x14ac:dyDescent="0.45">
      <c r="A6643">
        <v>160123</v>
      </c>
      <c r="B6643" t="s">
        <v>8</v>
      </c>
      <c r="C6643" s="2">
        <v>44341.417100142447</v>
      </c>
      <c r="D6643" s="2">
        <f>C6643+(-2/24)</f>
        <v>44341.333766809112</v>
      </c>
      <c r="E6643" s="2">
        <f>C6643+(-5/24)</f>
        <v>44341.208766809112</v>
      </c>
    </row>
    <row r="6644" spans="1:5" x14ac:dyDescent="0.45">
      <c r="A6644">
        <v>160147</v>
      </c>
      <c r="B6644" t="s">
        <v>2</v>
      </c>
      <c r="C6644" s="2">
        <v>44406.678002172361</v>
      </c>
      <c r="D6644" s="2">
        <f>C6644+(2/24)</f>
        <v>44406.761335505696</v>
      </c>
      <c r="E6644" s="2">
        <f>C6644+(-1/24)</f>
        <v>44406.636335505696</v>
      </c>
    </row>
    <row r="6645" spans="1:5" x14ac:dyDescent="0.45">
      <c r="A6645">
        <v>160157</v>
      </c>
      <c r="B6645" t="s">
        <v>5</v>
      </c>
      <c r="C6645" s="2">
        <v>44341.956757122512</v>
      </c>
      <c r="D6645" s="2">
        <f t="shared" ref="D6645:D6646" si="1766">C6645+(1/24)</f>
        <v>44341.998423789177</v>
      </c>
      <c r="E6645" s="2">
        <f t="shared" ref="E6645:E6646" si="1767">C6645+(-2/24)</f>
        <v>44341.873423789177</v>
      </c>
    </row>
    <row r="6646" spans="1:5" x14ac:dyDescent="0.45">
      <c r="A6646">
        <v>160159</v>
      </c>
      <c r="B6646" t="s">
        <v>5</v>
      </c>
      <c r="C6646" s="2">
        <v>44365.907393945869</v>
      </c>
      <c r="D6646" s="2">
        <f t="shared" si="1766"/>
        <v>44365.949060612533</v>
      </c>
      <c r="E6646" s="2">
        <f t="shared" si="1767"/>
        <v>44365.824060612533</v>
      </c>
    </row>
    <row r="6647" spans="1:5" x14ac:dyDescent="0.45">
      <c r="A6647">
        <v>160175</v>
      </c>
      <c r="B6647" t="s">
        <v>9</v>
      </c>
      <c r="C6647" s="2">
        <v>44379.112243945863</v>
      </c>
      <c r="D6647" s="2">
        <f>C6647+(-3/24)</f>
        <v>44378.987243945863</v>
      </c>
      <c r="E6647" s="2">
        <f>C6647+(-6/24)</f>
        <v>44378.862243945863</v>
      </c>
    </row>
    <row r="6648" spans="1:5" x14ac:dyDescent="0.45">
      <c r="A6648">
        <v>160222</v>
      </c>
      <c r="B6648" t="s">
        <v>5</v>
      </c>
      <c r="C6648" s="2">
        <v>44340.94615641026</v>
      </c>
      <c r="D6648" s="2">
        <f>C6648+(1/24)</f>
        <v>44340.987823076925</v>
      </c>
      <c r="E6648" s="2">
        <f>C6648+(-2/24)</f>
        <v>44340.862823076925</v>
      </c>
    </row>
    <row r="6649" spans="1:5" x14ac:dyDescent="0.45">
      <c r="A6649">
        <v>160245</v>
      </c>
      <c r="B6649" t="s">
        <v>2</v>
      </c>
      <c r="C6649" s="2">
        <v>44314.999332371794</v>
      </c>
      <c r="D6649" s="2">
        <f>C6649+(2/24)</f>
        <v>44315.082665705129</v>
      </c>
      <c r="E6649" s="2">
        <f>C6649+(-1/24)</f>
        <v>44314.957665705129</v>
      </c>
    </row>
    <row r="6650" spans="1:5" x14ac:dyDescent="0.45">
      <c r="A6650">
        <v>160255</v>
      </c>
      <c r="B6650" t="s">
        <v>8</v>
      </c>
      <c r="C6650" s="2">
        <v>44339.505510790601</v>
      </c>
      <c r="D6650" s="2">
        <f>C6650+(-2/24)</f>
        <v>44339.422177457265</v>
      </c>
      <c r="E6650" s="2">
        <f>C6650+(-5/24)</f>
        <v>44339.297177457265</v>
      </c>
    </row>
    <row r="6651" spans="1:5" x14ac:dyDescent="0.45">
      <c r="A6651">
        <v>160267</v>
      </c>
      <c r="B6651" t="s">
        <v>6</v>
      </c>
      <c r="C6651" s="2">
        <v>44351.856673539885</v>
      </c>
      <c r="D6651" s="2">
        <f>C6651+(-1/24)</f>
        <v>44351.815006873221</v>
      </c>
      <c r="E6651" s="2">
        <f>C6651+(-4/24)</f>
        <v>44351.690006873221</v>
      </c>
    </row>
    <row r="6652" spans="1:5" x14ac:dyDescent="0.45">
      <c r="A6652">
        <v>160294</v>
      </c>
      <c r="B6652" t="s">
        <v>7</v>
      </c>
      <c r="C6652" s="2">
        <v>44366.865154594023</v>
      </c>
      <c r="D6652" s="2">
        <f>C6652+(3/24)</f>
        <v>44366.990154594023</v>
      </c>
      <c r="E6652" s="2">
        <f>C6652</f>
        <v>44366.865154594023</v>
      </c>
    </row>
    <row r="6653" spans="1:5" x14ac:dyDescent="0.45">
      <c r="A6653">
        <v>160334</v>
      </c>
      <c r="B6653" t="s">
        <v>6</v>
      </c>
      <c r="C6653" s="2">
        <v>44300.862604273505</v>
      </c>
      <c r="D6653" s="2">
        <f>C6653+(-1/24)</f>
        <v>44300.820937606841</v>
      </c>
      <c r="E6653" s="2">
        <f>C6653+(-4/24)</f>
        <v>44300.695937606841</v>
      </c>
    </row>
    <row r="6654" spans="1:5" x14ac:dyDescent="0.45">
      <c r="A6654">
        <v>160336</v>
      </c>
      <c r="B6654" t="s">
        <v>7</v>
      </c>
      <c r="C6654" s="2">
        <v>44371.830938960113</v>
      </c>
      <c r="D6654" s="2">
        <f>C6654+(3/24)</f>
        <v>44371.955938960113</v>
      </c>
      <c r="E6654" s="2">
        <f>C6654</f>
        <v>44371.830938960113</v>
      </c>
    </row>
    <row r="6655" spans="1:5" x14ac:dyDescent="0.45">
      <c r="A6655">
        <v>160344</v>
      </c>
      <c r="B6655" t="s">
        <v>2</v>
      </c>
      <c r="C6655" s="2">
        <v>44362.112199501418</v>
      </c>
      <c r="D6655" s="2">
        <f t="shared" ref="D6655:D6656" si="1768">C6655+(2/24)</f>
        <v>44362.195532834754</v>
      </c>
      <c r="E6655" s="2">
        <f t="shared" ref="E6655:E6656" si="1769">C6655+(-1/24)</f>
        <v>44362.070532834754</v>
      </c>
    </row>
    <row r="6656" spans="1:5" x14ac:dyDescent="0.45">
      <c r="A6656">
        <v>160367</v>
      </c>
      <c r="B6656" t="s">
        <v>2</v>
      </c>
      <c r="C6656" s="2">
        <v>44374.681598753567</v>
      </c>
      <c r="D6656" s="2">
        <f t="shared" si="1768"/>
        <v>44374.764932086902</v>
      </c>
      <c r="E6656" s="2">
        <f t="shared" si="1769"/>
        <v>44374.639932086902</v>
      </c>
    </row>
    <row r="6657" spans="1:5" x14ac:dyDescent="0.45">
      <c r="A6657">
        <v>160374</v>
      </c>
      <c r="B6657" t="s">
        <v>3</v>
      </c>
      <c r="C6657" s="2">
        <v>44301.652376745013</v>
      </c>
      <c r="D6657" s="2">
        <f>C6657</f>
        <v>44301.652376745013</v>
      </c>
      <c r="E6657" s="2">
        <f>C6657+(-3/24)</f>
        <v>44301.527376745013</v>
      </c>
    </row>
    <row r="6658" spans="1:5" x14ac:dyDescent="0.45">
      <c r="A6658">
        <v>160406</v>
      </c>
      <c r="B6658" t="s">
        <v>7</v>
      </c>
      <c r="C6658" s="2">
        <v>44357.210424252138</v>
      </c>
      <c r="D6658" s="2">
        <f t="shared" ref="D6658:D6659" si="1770">C6658+(3/24)</f>
        <v>44357.335424252138</v>
      </c>
      <c r="E6658" s="2">
        <f t="shared" ref="E6658:E6659" si="1771">C6658</f>
        <v>44357.210424252138</v>
      </c>
    </row>
    <row r="6659" spans="1:5" x14ac:dyDescent="0.45">
      <c r="A6659">
        <v>160416</v>
      </c>
      <c r="B6659" t="s">
        <v>7</v>
      </c>
      <c r="C6659" s="2">
        <v>44344.321721723645</v>
      </c>
      <c r="D6659" s="2">
        <f t="shared" si="1770"/>
        <v>44344.446721723645</v>
      </c>
      <c r="E6659" s="2">
        <f t="shared" si="1771"/>
        <v>44344.321721723645</v>
      </c>
    </row>
    <row r="6660" spans="1:5" x14ac:dyDescent="0.45">
      <c r="A6660">
        <v>160437</v>
      </c>
      <c r="B6660" t="s">
        <v>5</v>
      </c>
      <c r="C6660" s="2">
        <v>44361.241896403131</v>
      </c>
      <c r="D6660" s="2">
        <f>C6660+(1/24)</f>
        <v>44361.283563069795</v>
      </c>
      <c r="E6660" s="2">
        <f>C6660+(-2/24)</f>
        <v>44361.158563069795</v>
      </c>
    </row>
    <row r="6661" spans="1:5" x14ac:dyDescent="0.45">
      <c r="A6661">
        <v>160573</v>
      </c>
      <c r="B6661" t="s">
        <v>3</v>
      </c>
      <c r="C6661" s="2">
        <v>44297.892626566958</v>
      </c>
      <c r="D6661" s="2">
        <f>C6661</f>
        <v>44297.892626566958</v>
      </c>
      <c r="E6661" s="2">
        <f>C6661+(-3/24)</f>
        <v>44297.767626566958</v>
      </c>
    </row>
    <row r="6662" spans="1:5" x14ac:dyDescent="0.45">
      <c r="A6662">
        <v>160694</v>
      </c>
      <c r="B6662" t="s">
        <v>2</v>
      </c>
      <c r="C6662" s="2">
        <v>44386.642958475786</v>
      </c>
      <c r="D6662" s="2">
        <f>C6662+(2/24)</f>
        <v>44386.726291809122</v>
      </c>
      <c r="E6662" s="2">
        <f>C6662+(-1/24)</f>
        <v>44386.601291809122</v>
      </c>
    </row>
    <row r="6663" spans="1:5" x14ac:dyDescent="0.45">
      <c r="A6663">
        <v>160699</v>
      </c>
      <c r="B6663" t="s">
        <v>5</v>
      </c>
      <c r="C6663" s="2">
        <v>44396.973307799148</v>
      </c>
      <c r="D6663" s="2">
        <f>C6663+(1/24)</f>
        <v>44397.014974465812</v>
      </c>
      <c r="E6663" s="2">
        <f>C6663+(-2/24)</f>
        <v>44396.889974465812</v>
      </c>
    </row>
    <row r="6664" spans="1:5" x14ac:dyDescent="0.45">
      <c r="A6664">
        <v>160764</v>
      </c>
      <c r="B6664" t="s">
        <v>2</v>
      </c>
      <c r="C6664" s="2">
        <v>44308.262414458688</v>
      </c>
      <c r="D6664" s="2">
        <f>C6664+(2/24)</f>
        <v>44308.345747792024</v>
      </c>
      <c r="E6664" s="2">
        <f>C6664+(-1/24)</f>
        <v>44308.220747792024</v>
      </c>
    </row>
    <row r="6665" spans="1:5" x14ac:dyDescent="0.45">
      <c r="A6665">
        <v>160767</v>
      </c>
      <c r="B6665" t="s">
        <v>7</v>
      </c>
      <c r="C6665" s="2">
        <v>44309.596623753569</v>
      </c>
      <c r="D6665" s="2">
        <f>C6665+(3/24)</f>
        <v>44309.721623753569</v>
      </c>
      <c r="E6665" s="2">
        <f>C6665</f>
        <v>44309.596623753569</v>
      </c>
    </row>
    <row r="6666" spans="1:5" x14ac:dyDescent="0.45">
      <c r="A6666">
        <v>160786</v>
      </c>
      <c r="B6666" t="s">
        <v>20</v>
      </c>
      <c r="C6666" s="2">
        <v>44376.449297649575</v>
      </c>
      <c r="D6666" s="2">
        <f>C6666+(9/24)</f>
        <v>44376.824297649575</v>
      </c>
      <c r="E6666" s="2">
        <f>C6666+(6/24)</f>
        <v>44376.699297649575</v>
      </c>
    </row>
    <row r="6667" spans="1:5" x14ac:dyDescent="0.45">
      <c r="A6667">
        <v>160839</v>
      </c>
      <c r="B6667" t="s">
        <v>5</v>
      </c>
      <c r="C6667" s="2">
        <v>44345.294781374643</v>
      </c>
      <c r="D6667" s="2">
        <f>C6667+(1/24)</f>
        <v>44345.336448041307</v>
      </c>
      <c r="E6667" s="2">
        <f>C6667+(-2/24)</f>
        <v>44345.211448041307</v>
      </c>
    </row>
    <row r="6668" spans="1:5" x14ac:dyDescent="0.45">
      <c r="A6668">
        <v>160872</v>
      </c>
      <c r="B6668" t="s">
        <v>3</v>
      </c>
      <c r="C6668" s="2">
        <v>44371.649025391736</v>
      </c>
      <c r="D6668" s="2">
        <f>C6668</f>
        <v>44371.649025391736</v>
      </c>
      <c r="E6668" s="2">
        <f>C6668+(-3/24)</f>
        <v>44371.524025391736</v>
      </c>
    </row>
    <row r="6669" spans="1:5" x14ac:dyDescent="0.45">
      <c r="A6669">
        <v>160878</v>
      </c>
      <c r="B6669" t="s">
        <v>13</v>
      </c>
      <c r="C6669" s="2">
        <v>44305.052587179489</v>
      </c>
      <c r="D6669" s="2">
        <f>C6669+(8/24)</f>
        <v>44305.385920512825</v>
      </c>
      <c r="E6669" s="2">
        <f>C6669+(5/24)</f>
        <v>44305.260920512825</v>
      </c>
    </row>
    <row r="6670" spans="1:5" x14ac:dyDescent="0.45">
      <c r="A6670">
        <v>160903</v>
      </c>
      <c r="B6670" t="s">
        <v>5</v>
      </c>
      <c r="C6670" s="2">
        <v>44422.623222827635</v>
      </c>
      <c r="D6670" s="2">
        <f>C6670+(1/24)</f>
        <v>44422.664889494299</v>
      </c>
      <c r="E6670" s="2">
        <f>C6670+(-2/24)</f>
        <v>44422.539889494299</v>
      </c>
    </row>
    <row r="6671" spans="1:5" x14ac:dyDescent="0.45">
      <c r="A6671">
        <v>160904</v>
      </c>
      <c r="B6671" t="s">
        <v>2</v>
      </c>
      <c r="C6671" s="2">
        <v>44308.897129095443</v>
      </c>
      <c r="D6671" s="2">
        <f>C6671+(2/24)</f>
        <v>44308.980462428779</v>
      </c>
      <c r="E6671" s="2">
        <f>C6671+(-1/24)</f>
        <v>44308.855462428779</v>
      </c>
    </row>
    <row r="6672" spans="1:5" x14ac:dyDescent="0.45">
      <c r="A6672">
        <v>160908</v>
      </c>
      <c r="B6672" t="s">
        <v>9</v>
      </c>
      <c r="C6672" s="2">
        <v>44341.851311752143</v>
      </c>
      <c r="D6672" s="2">
        <f>C6672+(-3/24)</f>
        <v>44341.726311752143</v>
      </c>
      <c r="E6672" s="2">
        <f>C6672+(-6/24)</f>
        <v>44341.601311752143</v>
      </c>
    </row>
    <row r="6673" spans="1:5" x14ac:dyDescent="0.45">
      <c r="A6673">
        <v>160919</v>
      </c>
      <c r="B6673" t="s">
        <v>3</v>
      </c>
      <c r="C6673" s="2">
        <v>44396.562316666663</v>
      </c>
      <c r="D6673" s="2">
        <f>C6673</f>
        <v>44396.562316666663</v>
      </c>
      <c r="E6673" s="2">
        <f>C6673+(-3/24)</f>
        <v>44396.437316666663</v>
      </c>
    </row>
    <row r="6674" spans="1:5" x14ac:dyDescent="0.45">
      <c r="A6674">
        <v>160940</v>
      </c>
      <c r="B6674" t="s">
        <v>5</v>
      </c>
      <c r="C6674" s="2">
        <v>44308.936136752141</v>
      </c>
      <c r="D6674" s="2">
        <f>C6674+(1/24)</f>
        <v>44308.977803418806</v>
      </c>
      <c r="E6674" s="2">
        <f>C6674+(-2/24)</f>
        <v>44308.852803418806</v>
      </c>
    </row>
    <row r="6675" spans="1:5" x14ac:dyDescent="0.45">
      <c r="A6675">
        <v>160947</v>
      </c>
      <c r="B6675" t="s">
        <v>7</v>
      </c>
      <c r="C6675" s="2">
        <v>44374.963253846159</v>
      </c>
      <c r="D6675" s="2">
        <f>C6675+(3/24)</f>
        <v>44375.088253846159</v>
      </c>
      <c r="E6675" s="2">
        <f>C6675</f>
        <v>44374.963253846159</v>
      </c>
    </row>
    <row r="6676" spans="1:5" x14ac:dyDescent="0.45">
      <c r="A6676">
        <v>160977</v>
      </c>
      <c r="B6676" t="s">
        <v>2</v>
      </c>
      <c r="C6676" s="2">
        <v>44376.456752670936</v>
      </c>
      <c r="D6676" s="2">
        <f t="shared" ref="D6676:D6677" si="1772">C6676+(2/24)</f>
        <v>44376.540086004272</v>
      </c>
      <c r="E6676" s="2">
        <f t="shared" ref="E6676:E6677" si="1773">C6676+(-1/24)</f>
        <v>44376.415086004272</v>
      </c>
    </row>
    <row r="6677" spans="1:5" x14ac:dyDescent="0.45">
      <c r="A6677">
        <v>161137</v>
      </c>
      <c r="B6677" t="s">
        <v>2</v>
      </c>
      <c r="C6677" s="2">
        <v>44308.054775890312</v>
      </c>
      <c r="D6677" s="2">
        <f t="shared" si="1772"/>
        <v>44308.138109223648</v>
      </c>
      <c r="E6677" s="2">
        <f t="shared" si="1773"/>
        <v>44308.013109223648</v>
      </c>
    </row>
    <row r="6678" spans="1:5" x14ac:dyDescent="0.45">
      <c r="A6678">
        <v>161150</v>
      </c>
      <c r="B6678" t="s">
        <v>14</v>
      </c>
      <c r="C6678" s="2">
        <v>44409.302809650995</v>
      </c>
      <c r="D6678" s="2">
        <f>C6678+(-9/24)</f>
        <v>44408.927809650995</v>
      </c>
      <c r="E6678" s="2">
        <f>C6678+(-12/24)</f>
        <v>44408.802809650995</v>
      </c>
    </row>
    <row r="6679" spans="1:5" x14ac:dyDescent="0.45">
      <c r="A6679">
        <v>161158</v>
      </c>
      <c r="B6679" t="s">
        <v>2</v>
      </c>
      <c r="C6679" s="2">
        <v>44308.251473504271</v>
      </c>
      <c r="D6679" s="2">
        <f t="shared" ref="D6679:D6680" si="1774">C6679+(2/24)</f>
        <v>44308.334806837607</v>
      </c>
      <c r="E6679" s="2">
        <f t="shared" ref="E6679:E6680" si="1775">C6679+(-1/24)</f>
        <v>44308.209806837607</v>
      </c>
    </row>
    <row r="6680" spans="1:5" x14ac:dyDescent="0.45">
      <c r="A6680">
        <v>161207</v>
      </c>
      <c r="B6680" t="s">
        <v>2</v>
      </c>
      <c r="C6680" s="2">
        <v>44351.712771937331</v>
      </c>
      <c r="D6680" s="2">
        <f t="shared" si="1774"/>
        <v>44351.796105270667</v>
      </c>
      <c r="E6680" s="2">
        <f t="shared" si="1775"/>
        <v>44351.671105270667</v>
      </c>
    </row>
    <row r="6681" spans="1:5" x14ac:dyDescent="0.45">
      <c r="A6681">
        <v>161263</v>
      </c>
      <c r="B6681" t="s">
        <v>5</v>
      </c>
      <c r="C6681" s="2">
        <v>44376.214986680912</v>
      </c>
      <c r="D6681" s="2">
        <f>C6681+(1/24)</f>
        <v>44376.256653347577</v>
      </c>
      <c r="E6681" s="2">
        <f>C6681+(-2/24)</f>
        <v>44376.131653347577</v>
      </c>
    </row>
    <row r="6682" spans="1:5" x14ac:dyDescent="0.45">
      <c r="A6682">
        <v>161265</v>
      </c>
      <c r="B6682" t="s">
        <v>3</v>
      </c>
      <c r="C6682" s="2">
        <v>44297.0088843661</v>
      </c>
      <c r="D6682" s="2">
        <f>C6682</f>
        <v>44297.0088843661</v>
      </c>
      <c r="E6682" s="2">
        <f>C6682+(-3/24)</f>
        <v>44296.8838843661</v>
      </c>
    </row>
    <row r="6683" spans="1:5" x14ac:dyDescent="0.45">
      <c r="A6683">
        <v>161266</v>
      </c>
      <c r="B6683" t="s">
        <v>2</v>
      </c>
      <c r="C6683" s="2">
        <v>44397.003113319086</v>
      </c>
      <c r="D6683" s="2">
        <f>C6683+(2/24)</f>
        <v>44397.086446652422</v>
      </c>
      <c r="E6683" s="2">
        <f>C6683+(-1/24)</f>
        <v>44396.961446652422</v>
      </c>
    </row>
    <row r="6684" spans="1:5" x14ac:dyDescent="0.45">
      <c r="A6684">
        <v>161286</v>
      </c>
      <c r="B6684" t="s">
        <v>5</v>
      </c>
      <c r="C6684" s="2">
        <v>44407.806591595436</v>
      </c>
      <c r="D6684" s="2">
        <f>C6684+(1/24)</f>
        <v>44407.8482582621</v>
      </c>
      <c r="E6684" s="2">
        <f>C6684+(-2/24)</f>
        <v>44407.7232582621</v>
      </c>
    </row>
    <row r="6685" spans="1:5" x14ac:dyDescent="0.45">
      <c r="A6685">
        <v>161327</v>
      </c>
      <c r="B6685" t="s">
        <v>9</v>
      </c>
      <c r="C6685" s="2">
        <v>44323.062070334752</v>
      </c>
      <c r="D6685" s="2">
        <f>C6685+(-3/24)</f>
        <v>44322.937070334752</v>
      </c>
      <c r="E6685" s="2">
        <f>C6685+(-6/24)</f>
        <v>44322.812070334752</v>
      </c>
    </row>
    <row r="6686" spans="1:5" x14ac:dyDescent="0.45">
      <c r="A6686">
        <v>161354</v>
      </c>
      <c r="B6686" t="s">
        <v>2</v>
      </c>
      <c r="C6686" s="2">
        <v>44412.065627279204</v>
      </c>
      <c r="D6686" s="2">
        <f>C6686+(2/24)</f>
        <v>44412.14896061254</v>
      </c>
      <c r="E6686" s="2">
        <f>C6686+(-1/24)</f>
        <v>44412.02396061254</v>
      </c>
    </row>
    <row r="6687" spans="1:5" x14ac:dyDescent="0.45">
      <c r="A6687">
        <v>161381</v>
      </c>
      <c r="B6687" t="s">
        <v>5</v>
      </c>
      <c r="C6687" s="2">
        <v>44366.717425854695</v>
      </c>
      <c r="D6687" s="2">
        <f>C6687+(1/24)</f>
        <v>44366.759092521359</v>
      </c>
      <c r="E6687" s="2">
        <f>C6687+(-2/24)</f>
        <v>44366.634092521359</v>
      </c>
    </row>
    <row r="6688" spans="1:5" x14ac:dyDescent="0.45">
      <c r="A6688">
        <v>161416</v>
      </c>
      <c r="B6688" t="s">
        <v>3</v>
      </c>
      <c r="C6688" s="2">
        <v>44312.36836609686</v>
      </c>
      <c r="D6688" s="2">
        <f>C6688</f>
        <v>44312.36836609686</v>
      </c>
      <c r="E6688" s="2">
        <f>C6688+(-3/24)</f>
        <v>44312.24336609686</v>
      </c>
    </row>
    <row r="6689" spans="1:5" x14ac:dyDescent="0.45">
      <c r="A6689">
        <v>161436</v>
      </c>
      <c r="B6689" t="s">
        <v>2</v>
      </c>
      <c r="C6689" s="2">
        <v>44346.064213283469</v>
      </c>
      <c r="D6689" s="2">
        <f>C6689+(2/24)</f>
        <v>44346.147546616805</v>
      </c>
      <c r="E6689" s="2">
        <f>C6689+(-1/24)</f>
        <v>44346.022546616805</v>
      </c>
    </row>
    <row r="6690" spans="1:5" x14ac:dyDescent="0.45">
      <c r="A6690">
        <v>161511</v>
      </c>
      <c r="B6690" t="s">
        <v>3</v>
      </c>
      <c r="C6690" s="2">
        <v>44343.600986502846</v>
      </c>
      <c r="D6690" s="2">
        <f>C6690</f>
        <v>44343.600986502846</v>
      </c>
      <c r="E6690" s="2">
        <f>C6690+(-3/24)</f>
        <v>44343.475986502846</v>
      </c>
    </row>
    <row r="6691" spans="1:5" x14ac:dyDescent="0.45">
      <c r="A6691">
        <v>161539</v>
      </c>
      <c r="B6691" t="s">
        <v>10</v>
      </c>
      <c r="C6691" s="2">
        <v>44397.225520762106</v>
      </c>
      <c r="D6691" s="2">
        <f>C6691+(-6/24)</f>
        <v>44396.975520762106</v>
      </c>
      <c r="E6691" s="2">
        <f>C6691+(-9/24)</f>
        <v>44396.850520762106</v>
      </c>
    </row>
    <row r="6692" spans="1:5" x14ac:dyDescent="0.45">
      <c r="A6692">
        <v>161540</v>
      </c>
      <c r="B6692" t="s">
        <v>2</v>
      </c>
      <c r="C6692" s="2">
        <v>44293.852748254983</v>
      </c>
      <c r="D6692" s="2">
        <f>C6692+(2/24)</f>
        <v>44293.936081588319</v>
      </c>
      <c r="E6692" s="2">
        <f>C6692+(-1/24)</f>
        <v>44293.811081588319</v>
      </c>
    </row>
    <row r="6693" spans="1:5" x14ac:dyDescent="0.45">
      <c r="A6693">
        <v>161544</v>
      </c>
      <c r="B6693" t="s">
        <v>10</v>
      </c>
      <c r="C6693" s="2">
        <v>44310.920917094016</v>
      </c>
      <c r="D6693" s="2">
        <f>C6693+(-6/24)</f>
        <v>44310.670917094016</v>
      </c>
      <c r="E6693" s="2">
        <f>C6693+(-9/24)</f>
        <v>44310.545917094016</v>
      </c>
    </row>
    <row r="6694" spans="1:5" x14ac:dyDescent="0.45">
      <c r="A6694">
        <v>161550</v>
      </c>
      <c r="B6694" t="s">
        <v>2</v>
      </c>
      <c r="C6694" s="2">
        <v>44338.623479736474</v>
      </c>
      <c r="D6694" s="2">
        <f>C6694+(2/24)</f>
        <v>44338.70681306981</v>
      </c>
      <c r="E6694" s="2">
        <f>C6694+(-1/24)</f>
        <v>44338.58181306981</v>
      </c>
    </row>
    <row r="6695" spans="1:5" x14ac:dyDescent="0.45">
      <c r="A6695">
        <v>161554</v>
      </c>
      <c r="B6695" t="s">
        <v>14</v>
      </c>
      <c r="C6695" s="2">
        <v>44339.850872898867</v>
      </c>
      <c r="D6695" s="2">
        <f>C6695+(-9/24)</f>
        <v>44339.475872898867</v>
      </c>
      <c r="E6695" s="2">
        <f>C6695+(-12/24)</f>
        <v>44339.350872898867</v>
      </c>
    </row>
    <row r="6696" spans="1:5" x14ac:dyDescent="0.45">
      <c r="A6696">
        <v>161569</v>
      </c>
      <c r="B6696" t="s">
        <v>6</v>
      </c>
      <c r="C6696" s="2">
        <v>44301.710305947287</v>
      </c>
      <c r="D6696" s="2">
        <f>C6696+(-1/24)</f>
        <v>44301.668639280622</v>
      </c>
      <c r="E6696" s="2">
        <f>C6696+(-4/24)</f>
        <v>44301.543639280622</v>
      </c>
    </row>
    <row r="6697" spans="1:5" x14ac:dyDescent="0.45">
      <c r="A6697">
        <v>161625</v>
      </c>
      <c r="B6697" t="s">
        <v>7</v>
      </c>
      <c r="C6697" s="2">
        <v>44374.111166844734</v>
      </c>
      <c r="D6697" s="2">
        <f>C6697+(3/24)</f>
        <v>44374.236166844734</v>
      </c>
      <c r="E6697" s="2">
        <f>C6697</f>
        <v>44374.111166844734</v>
      </c>
    </row>
    <row r="6698" spans="1:5" x14ac:dyDescent="0.45">
      <c r="A6698">
        <v>161652</v>
      </c>
      <c r="B6698" t="s">
        <v>12</v>
      </c>
      <c r="C6698" s="2">
        <v>44310.030933760681</v>
      </c>
      <c r="D6698" s="2">
        <f>C6698+(-4/24)</f>
        <v>44309.864267094017</v>
      </c>
      <c r="E6698" s="2">
        <f>C6698+(-7/24)</f>
        <v>44309.739267094017</v>
      </c>
    </row>
    <row r="6699" spans="1:5" x14ac:dyDescent="0.45">
      <c r="A6699">
        <v>161658</v>
      </c>
      <c r="B6699" t="s">
        <v>2</v>
      </c>
      <c r="C6699" s="2">
        <v>44350.481261467234</v>
      </c>
      <c r="D6699" s="2">
        <f>C6699+(2/24)</f>
        <v>44350.564594800569</v>
      </c>
      <c r="E6699" s="2">
        <f>C6699+(-1/24)</f>
        <v>44350.439594800569</v>
      </c>
    </row>
    <row r="6700" spans="1:5" x14ac:dyDescent="0.45">
      <c r="A6700">
        <v>161687</v>
      </c>
      <c r="B6700" t="s">
        <v>7</v>
      </c>
      <c r="C6700" s="2">
        <v>44337.697504451564</v>
      </c>
      <c r="D6700" s="2">
        <f>C6700+(3/24)</f>
        <v>44337.822504451564</v>
      </c>
      <c r="E6700" s="2">
        <f>C6700</f>
        <v>44337.697504451564</v>
      </c>
    </row>
    <row r="6701" spans="1:5" x14ac:dyDescent="0.45">
      <c r="A6701">
        <v>161698</v>
      </c>
      <c r="B6701" t="s">
        <v>16</v>
      </c>
      <c r="C6701" s="2">
        <v>44373.274123326213</v>
      </c>
      <c r="D6701" s="2">
        <f>C6701+(6/24)</f>
        <v>44373.524123326213</v>
      </c>
      <c r="E6701" s="2">
        <f>C6701+(3/24)</f>
        <v>44373.399123326213</v>
      </c>
    </row>
    <row r="6702" spans="1:5" x14ac:dyDescent="0.45">
      <c r="A6702">
        <v>161709</v>
      </c>
      <c r="B6702" t="s">
        <v>5</v>
      </c>
      <c r="C6702" s="2">
        <v>44362.435275356125</v>
      </c>
      <c r="D6702" s="2">
        <f>C6702+(1/24)</f>
        <v>44362.476942022789</v>
      </c>
      <c r="E6702" s="2">
        <f>C6702+(-2/24)</f>
        <v>44362.351942022789</v>
      </c>
    </row>
    <row r="6703" spans="1:5" x14ac:dyDescent="0.45">
      <c r="A6703">
        <v>161799</v>
      </c>
      <c r="B6703" t="s">
        <v>2</v>
      </c>
      <c r="C6703" s="2">
        <v>44299.385336467232</v>
      </c>
      <c r="D6703" s="2">
        <f>C6703+(2/24)</f>
        <v>44299.468669800568</v>
      </c>
      <c r="E6703" s="2">
        <f>C6703+(-1/24)</f>
        <v>44299.343669800568</v>
      </c>
    </row>
    <row r="6704" spans="1:5" x14ac:dyDescent="0.45">
      <c r="A6704">
        <v>161803</v>
      </c>
      <c r="B6704" t="s">
        <v>5</v>
      </c>
      <c r="C6704" s="2">
        <v>44344.206649928768</v>
      </c>
      <c r="D6704" s="2">
        <f>C6704+(1/24)</f>
        <v>44344.248316595433</v>
      </c>
      <c r="E6704" s="2">
        <f>C6704+(-2/24)</f>
        <v>44344.123316595433</v>
      </c>
    </row>
    <row r="6705" spans="1:5" x14ac:dyDescent="0.45">
      <c r="A6705">
        <v>161812</v>
      </c>
      <c r="B6705" t="s">
        <v>2</v>
      </c>
      <c r="C6705" s="2">
        <v>44388.371685790597</v>
      </c>
      <c r="D6705" s="2">
        <f t="shared" ref="D6705:D6706" si="1776">C6705+(2/24)</f>
        <v>44388.455019123932</v>
      </c>
      <c r="E6705" s="2">
        <f t="shared" ref="E6705:E6706" si="1777">C6705+(-1/24)</f>
        <v>44388.330019123932</v>
      </c>
    </row>
    <row r="6706" spans="1:5" x14ac:dyDescent="0.45">
      <c r="A6706">
        <v>161846</v>
      </c>
      <c r="B6706" t="s">
        <v>2</v>
      </c>
      <c r="C6706" s="2">
        <v>44297.704260576924</v>
      </c>
      <c r="D6706" s="2">
        <f t="shared" si="1776"/>
        <v>44297.78759391026</v>
      </c>
      <c r="E6706" s="2">
        <f t="shared" si="1777"/>
        <v>44297.66259391026</v>
      </c>
    </row>
    <row r="6707" spans="1:5" x14ac:dyDescent="0.45">
      <c r="A6707">
        <v>161865</v>
      </c>
      <c r="B6707" t="s">
        <v>3</v>
      </c>
      <c r="C6707" s="2">
        <v>44390.969851353279</v>
      </c>
      <c r="D6707" s="2">
        <f>C6707</f>
        <v>44390.969851353279</v>
      </c>
      <c r="E6707" s="2">
        <f>C6707+(-3/24)</f>
        <v>44390.844851353279</v>
      </c>
    </row>
    <row r="6708" spans="1:5" x14ac:dyDescent="0.45">
      <c r="A6708">
        <v>161870</v>
      </c>
      <c r="B6708" t="s">
        <v>2</v>
      </c>
      <c r="C6708" s="2">
        <v>44342.341534615385</v>
      </c>
      <c r="D6708" s="2">
        <f t="shared" ref="D6708:D6709" si="1778">C6708+(2/24)</f>
        <v>44342.424867948721</v>
      </c>
      <c r="E6708" s="2">
        <f t="shared" ref="E6708:E6709" si="1779">C6708+(-1/24)</f>
        <v>44342.299867948721</v>
      </c>
    </row>
    <row r="6709" spans="1:5" x14ac:dyDescent="0.45">
      <c r="A6709">
        <v>161911</v>
      </c>
      <c r="B6709" t="s">
        <v>2</v>
      </c>
      <c r="C6709" s="2">
        <v>44372.430766417383</v>
      </c>
      <c r="D6709" s="2">
        <f t="shared" si="1778"/>
        <v>44372.514099750719</v>
      </c>
      <c r="E6709" s="2">
        <f t="shared" si="1779"/>
        <v>44372.389099750719</v>
      </c>
    </row>
    <row r="6710" spans="1:5" x14ac:dyDescent="0.45">
      <c r="A6710">
        <v>161945</v>
      </c>
      <c r="B6710" t="s">
        <v>7</v>
      </c>
      <c r="C6710" s="2">
        <v>44346.029487678068</v>
      </c>
      <c r="D6710" s="2">
        <f>C6710+(3/24)</f>
        <v>44346.154487678068</v>
      </c>
      <c r="E6710" s="2">
        <f>C6710</f>
        <v>44346.029487678068</v>
      </c>
    </row>
    <row r="6711" spans="1:5" x14ac:dyDescent="0.45">
      <c r="A6711">
        <v>161956</v>
      </c>
      <c r="B6711" t="s">
        <v>5</v>
      </c>
      <c r="C6711" s="2">
        <v>44353.639645299147</v>
      </c>
      <c r="D6711" s="2">
        <f>C6711+(1/24)</f>
        <v>44353.681311965811</v>
      </c>
      <c r="E6711" s="2">
        <f>C6711+(-2/24)</f>
        <v>44353.556311965811</v>
      </c>
    </row>
    <row r="6712" spans="1:5" x14ac:dyDescent="0.45">
      <c r="A6712">
        <v>161983</v>
      </c>
      <c r="B6712" t="s">
        <v>7</v>
      </c>
      <c r="C6712" s="2">
        <v>44309.006721901707</v>
      </c>
      <c r="D6712" s="2">
        <f>C6712+(3/24)</f>
        <v>44309.131721901707</v>
      </c>
      <c r="E6712" s="2">
        <f>C6712</f>
        <v>44309.006721901707</v>
      </c>
    </row>
    <row r="6713" spans="1:5" x14ac:dyDescent="0.45">
      <c r="A6713">
        <v>162047</v>
      </c>
      <c r="B6713" t="s">
        <v>2</v>
      </c>
      <c r="C6713" s="2">
        <v>44361.128478668092</v>
      </c>
      <c r="D6713" s="2">
        <f>C6713+(2/24)</f>
        <v>44361.211812001427</v>
      </c>
      <c r="E6713" s="2">
        <f>C6713+(-1/24)</f>
        <v>44361.086812001427</v>
      </c>
    </row>
    <row r="6714" spans="1:5" x14ac:dyDescent="0.45">
      <c r="A6714">
        <v>162057</v>
      </c>
      <c r="B6714" t="s">
        <v>5</v>
      </c>
      <c r="C6714" s="2">
        <v>44324.262252492881</v>
      </c>
      <c r="D6714" s="2">
        <f>C6714+(1/24)</f>
        <v>44324.303919159545</v>
      </c>
      <c r="E6714" s="2">
        <f>C6714+(-2/24)</f>
        <v>44324.178919159545</v>
      </c>
    </row>
    <row r="6715" spans="1:5" x14ac:dyDescent="0.45">
      <c r="A6715">
        <v>162080</v>
      </c>
      <c r="B6715" t="s">
        <v>7</v>
      </c>
      <c r="C6715" s="2">
        <v>44373.751257549862</v>
      </c>
      <c r="D6715" s="2">
        <f t="shared" ref="D6715:D6717" si="1780">C6715+(3/24)</f>
        <v>44373.876257549862</v>
      </c>
      <c r="E6715" s="2">
        <f t="shared" ref="E6715:E6717" si="1781">C6715</f>
        <v>44373.751257549862</v>
      </c>
    </row>
    <row r="6716" spans="1:5" x14ac:dyDescent="0.45">
      <c r="A6716">
        <v>162082</v>
      </c>
      <c r="B6716" t="s">
        <v>7</v>
      </c>
      <c r="C6716" s="2">
        <v>44325.740756908832</v>
      </c>
      <c r="D6716" s="2">
        <f t="shared" si="1780"/>
        <v>44325.865756908832</v>
      </c>
      <c r="E6716" s="2">
        <f t="shared" si="1781"/>
        <v>44325.740756908832</v>
      </c>
    </row>
    <row r="6717" spans="1:5" x14ac:dyDescent="0.45">
      <c r="A6717">
        <v>162137</v>
      </c>
      <c r="B6717" t="s">
        <v>7</v>
      </c>
      <c r="C6717" s="2">
        <v>44300.145941773502</v>
      </c>
      <c r="D6717" s="2">
        <f t="shared" si="1780"/>
        <v>44300.270941773502</v>
      </c>
      <c r="E6717" s="2">
        <f t="shared" si="1781"/>
        <v>44300.145941773502</v>
      </c>
    </row>
    <row r="6718" spans="1:5" x14ac:dyDescent="0.45">
      <c r="A6718">
        <v>162153</v>
      </c>
      <c r="B6718" t="s">
        <v>5</v>
      </c>
      <c r="C6718" s="2">
        <v>44374.091030519943</v>
      </c>
      <c r="D6718" s="2">
        <f>C6718+(1/24)</f>
        <v>44374.132697186607</v>
      </c>
      <c r="E6718" s="2">
        <f>C6718+(-2/24)</f>
        <v>44374.007697186607</v>
      </c>
    </row>
    <row r="6719" spans="1:5" x14ac:dyDescent="0.45">
      <c r="A6719">
        <v>162154</v>
      </c>
      <c r="B6719" t="s">
        <v>18</v>
      </c>
      <c r="C6719" s="2">
        <v>44314.097971937328</v>
      </c>
      <c r="D6719" s="2">
        <f>C6719+(7/24)</f>
        <v>44314.389638603992</v>
      </c>
      <c r="E6719" s="2">
        <f>C6719+(4/24)</f>
        <v>44314.264638603992</v>
      </c>
    </row>
    <row r="6720" spans="1:5" x14ac:dyDescent="0.45">
      <c r="A6720">
        <v>162171</v>
      </c>
      <c r="B6720" t="s">
        <v>7</v>
      </c>
      <c r="C6720" s="2">
        <v>44308.612362606837</v>
      </c>
      <c r="D6720" s="2">
        <f>C6720+(3/24)</f>
        <v>44308.737362606837</v>
      </c>
      <c r="E6720" s="2">
        <f>C6720</f>
        <v>44308.612362606837</v>
      </c>
    </row>
    <row r="6721" spans="1:5" x14ac:dyDescent="0.45">
      <c r="A6721">
        <v>162220</v>
      </c>
      <c r="B6721" t="s">
        <v>2</v>
      </c>
      <c r="C6721" s="2">
        <v>44310.834994586898</v>
      </c>
      <c r="D6721" s="2">
        <f>C6721+(2/24)</f>
        <v>44310.918327920233</v>
      </c>
      <c r="E6721" s="2">
        <f>C6721+(-1/24)</f>
        <v>44310.793327920233</v>
      </c>
    </row>
    <row r="6722" spans="1:5" x14ac:dyDescent="0.45">
      <c r="A6722">
        <v>162225</v>
      </c>
      <c r="B6722" t="s">
        <v>8</v>
      </c>
      <c r="C6722" s="2">
        <v>44342.477383475787</v>
      </c>
      <c r="D6722" s="2">
        <f>C6722+(-2/24)</f>
        <v>44342.394050142451</v>
      </c>
      <c r="E6722" s="2">
        <f>C6722+(-5/24)</f>
        <v>44342.269050142451</v>
      </c>
    </row>
    <row r="6723" spans="1:5" x14ac:dyDescent="0.45">
      <c r="A6723">
        <v>162244</v>
      </c>
      <c r="B6723" t="s">
        <v>20</v>
      </c>
      <c r="C6723" s="2">
        <v>44384.895362713673</v>
      </c>
      <c r="D6723" s="2">
        <f>C6723+(9/24)</f>
        <v>44385.270362713673</v>
      </c>
      <c r="E6723" s="2">
        <f>C6723+(6/24)</f>
        <v>44385.145362713673</v>
      </c>
    </row>
    <row r="6724" spans="1:5" x14ac:dyDescent="0.45">
      <c r="A6724">
        <v>162245</v>
      </c>
      <c r="B6724" t="s">
        <v>5</v>
      </c>
      <c r="C6724" s="2">
        <v>44375.276717485751</v>
      </c>
      <c r="D6724" s="2">
        <f>C6724+(1/24)</f>
        <v>44375.318384152415</v>
      </c>
      <c r="E6724" s="2">
        <f>C6724+(-2/24)</f>
        <v>44375.193384152415</v>
      </c>
    </row>
    <row r="6725" spans="1:5" x14ac:dyDescent="0.45">
      <c r="A6725">
        <v>162284</v>
      </c>
      <c r="B6725" t="s">
        <v>2</v>
      </c>
      <c r="C6725" s="2">
        <v>44341.808083012824</v>
      </c>
      <c r="D6725" s="2">
        <f>C6725+(2/24)</f>
        <v>44341.89141634616</v>
      </c>
      <c r="E6725" s="2">
        <f>C6725+(-1/24)</f>
        <v>44341.76641634616</v>
      </c>
    </row>
    <row r="6726" spans="1:5" x14ac:dyDescent="0.45">
      <c r="A6726">
        <v>162288</v>
      </c>
      <c r="B6726" t="s">
        <v>17</v>
      </c>
      <c r="C6726" s="2">
        <v>44384.162855484334</v>
      </c>
      <c r="D6726" s="2">
        <f>C6726+(11/24)</f>
        <v>44384.621188817669</v>
      </c>
      <c r="E6726" s="2">
        <f>C6726+(8/24)</f>
        <v>44384.496188817669</v>
      </c>
    </row>
    <row r="6727" spans="1:5" x14ac:dyDescent="0.45">
      <c r="A6727">
        <v>162305</v>
      </c>
      <c r="B6727" t="s">
        <v>5</v>
      </c>
      <c r="C6727" s="2">
        <v>44376.349701745014</v>
      </c>
      <c r="D6727" s="2">
        <f t="shared" ref="D6727:D6728" si="1782">C6727+(1/24)</f>
        <v>44376.391368411678</v>
      </c>
      <c r="E6727" s="2">
        <f t="shared" ref="E6727:E6728" si="1783">C6727+(-2/24)</f>
        <v>44376.266368411678</v>
      </c>
    </row>
    <row r="6728" spans="1:5" x14ac:dyDescent="0.45">
      <c r="A6728">
        <v>162358</v>
      </c>
      <c r="B6728" t="s">
        <v>5</v>
      </c>
      <c r="C6728" s="2">
        <v>44302.634202706555</v>
      </c>
      <c r="D6728" s="2">
        <f t="shared" si="1782"/>
        <v>44302.675869373219</v>
      </c>
      <c r="E6728" s="2">
        <f t="shared" si="1783"/>
        <v>44302.550869373219</v>
      </c>
    </row>
    <row r="6729" spans="1:5" x14ac:dyDescent="0.45">
      <c r="A6729">
        <v>162363</v>
      </c>
      <c r="B6729" t="s">
        <v>3</v>
      </c>
      <c r="C6729" s="2">
        <v>44373.433810398863</v>
      </c>
      <c r="D6729" s="2">
        <f>C6729</f>
        <v>44373.433810398863</v>
      </c>
      <c r="E6729" s="2">
        <f>C6729+(-3/24)</f>
        <v>44373.308810398863</v>
      </c>
    </row>
    <row r="6730" spans="1:5" x14ac:dyDescent="0.45">
      <c r="A6730">
        <v>162477</v>
      </c>
      <c r="B6730" t="s">
        <v>5</v>
      </c>
      <c r="C6730" s="2">
        <v>44380.990633725065</v>
      </c>
      <c r="D6730" s="2">
        <f>C6730+(1/24)</f>
        <v>44381.032300391729</v>
      </c>
      <c r="E6730" s="2">
        <f>C6730+(-2/24)</f>
        <v>44380.907300391729</v>
      </c>
    </row>
    <row r="6731" spans="1:5" x14ac:dyDescent="0.45">
      <c r="A6731">
        <v>162488</v>
      </c>
      <c r="B6731" t="s">
        <v>6</v>
      </c>
      <c r="C6731" s="2">
        <v>44345.078808760678</v>
      </c>
      <c r="D6731" s="2">
        <f>C6731+(-1/24)</f>
        <v>44345.037142094014</v>
      </c>
      <c r="E6731" s="2">
        <f>C6731+(-4/24)</f>
        <v>44344.912142094014</v>
      </c>
    </row>
    <row r="6732" spans="1:5" x14ac:dyDescent="0.45">
      <c r="A6732">
        <v>162548</v>
      </c>
      <c r="B6732" t="s">
        <v>7</v>
      </c>
      <c r="C6732" s="2">
        <v>44345.71305754986</v>
      </c>
      <c r="D6732" s="2">
        <f>C6732+(3/24)</f>
        <v>44345.83805754986</v>
      </c>
      <c r="E6732" s="2">
        <f>C6732</f>
        <v>44345.71305754986</v>
      </c>
    </row>
    <row r="6733" spans="1:5" x14ac:dyDescent="0.45">
      <c r="A6733">
        <v>162549</v>
      </c>
      <c r="B6733" t="s">
        <v>2</v>
      </c>
      <c r="C6733" s="2">
        <v>44372.894630021365</v>
      </c>
      <c r="D6733" s="2">
        <f>C6733+(2/24)</f>
        <v>44372.9779633547</v>
      </c>
      <c r="E6733" s="2">
        <f>C6733+(-1/24)</f>
        <v>44372.8529633547</v>
      </c>
    </row>
    <row r="6734" spans="1:5" x14ac:dyDescent="0.45">
      <c r="A6734">
        <v>162577</v>
      </c>
      <c r="B6734" t="s">
        <v>5</v>
      </c>
      <c r="C6734" s="2">
        <v>44344.702755947299</v>
      </c>
      <c r="D6734" s="2">
        <f>C6734+(1/24)</f>
        <v>44344.744422613963</v>
      </c>
      <c r="E6734" s="2">
        <f>C6734+(-2/24)</f>
        <v>44344.619422613963</v>
      </c>
    </row>
    <row r="6735" spans="1:5" x14ac:dyDescent="0.45">
      <c r="A6735">
        <v>162579</v>
      </c>
      <c r="B6735" t="s">
        <v>7</v>
      </c>
      <c r="C6735" s="2">
        <v>44347.699365277775</v>
      </c>
      <c r="D6735" s="2">
        <f t="shared" ref="D6735:D6736" si="1784">C6735+(3/24)</f>
        <v>44347.824365277775</v>
      </c>
      <c r="E6735" s="2">
        <f t="shared" ref="E6735:E6736" si="1785">C6735</f>
        <v>44347.699365277775</v>
      </c>
    </row>
    <row r="6736" spans="1:5" x14ac:dyDescent="0.45">
      <c r="A6736">
        <v>162611</v>
      </c>
      <c r="B6736" t="s">
        <v>7</v>
      </c>
      <c r="C6736" s="2">
        <v>44372.000596937323</v>
      </c>
      <c r="D6736" s="2">
        <f t="shared" si="1784"/>
        <v>44372.125596937323</v>
      </c>
      <c r="E6736" s="2">
        <f t="shared" si="1785"/>
        <v>44372.000596937323</v>
      </c>
    </row>
    <row r="6737" spans="1:5" x14ac:dyDescent="0.45">
      <c r="A6737">
        <v>162641</v>
      </c>
      <c r="B6737" t="s">
        <v>5</v>
      </c>
      <c r="C6737" s="2">
        <v>44310.257977742163</v>
      </c>
      <c r="D6737" s="2">
        <f>C6737+(1/24)</f>
        <v>44310.299644408828</v>
      </c>
      <c r="E6737" s="2">
        <f>C6737+(-2/24)</f>
        <v>44310.174644408828</v>
      </c>
    </row>
    <row r="6738" spans="1:5" x14ac:dyDescent="0.45">
      <c r="A6738">
        <v>162699</v>
      </c>
      <c r="B6738" t="s">
        <v>2</v>
      </c>
      <c r="C6738" s="2">
        <v>44342.977459900285</v>
      </c>
      <c r="D6738" s="2">
        <f t="shared" ref="D6738:D6739" si="1786">C6738+(2/24)</f>
        <v>44343.060793233621</v>
      </c>
      <c r="E6738" s="2">
        <f t="shared" ref="E6738:E6739" si="1787">C6738+(-1/24)</f>
        <v>44342.935793233621</v>
      </c>
    </row>
    <row r="6739" spans="1:5" x14ac:dyDescent="0.45">
      <c r="A6739">
        <v>162722</v>
      </c>
      <c r="B6739" t="s">
        <v>2</v>
      </c>
      <c r="C6739" s="2">
        <v>44382.123621011393</v>
      </c>
      <c r="D6739" s="2">
        <f t="shared" si="1786"/>
        <v>44382.206954344729</v>
      </c>
      <c r="E6739" s="2">
        <f t="shared" si="1787"/>
        <v>44382.081954344729</v>
      </c>
    </row>
    <row r="6740" spans="1:5" x14ac:dyDescent="0.45">
      <c r="A6740">
        <v>162803</v>
      </c>
      <c r="B6740" t="s">
        <v>19</v>
      </c>
      <c r="C6740" s="2">
        <v>44331.423213141024</v>
      </c>
      <c r="D6740" s="2">
        <f>C6740+(-5/24)</f>
        <v>44331.214879807689</v>
      </c>
      <c r="E6740" s="2">
        <f>C6740+(-8/24)</f>
        <v>44331.089879807689</v>
      </c>
    </row>
    <row r="6741" spans="1:5" x14ac:dyDescent="0.45">
      <c r="A6741">
        <v>162805</v>
      </c>
      <c r="B6741" t="s">
        <v>5</v>
      </c>
      <c r="C6741" s="2">
        <v>44398.788725142454</v>
      </c>
      <c r="D6741" s="2">
        <f>C6741+(1/24)</f>
        <v>44398.830391809119</v>
      </c>
      <c r="E6741" s="2">
        <f>C6741+(-2/24)</f>
        <v>44398.705391809119</v>
      </c>
    </row>
    <row r="6742" spans="1:5" x14ac:dyDescent="0.45">
      <c r="A6742">
        <v>162882</v>
      </c>
      <c r="B6742" t="s">
        <v>19</v>
      </c>
      <c r="C6742" s="2">
        <v>44360.042107621084</v>
      </c>
      <c r="D6742" s="2">
        <f>C6742+(-5/24)</f>
        <v>44359.833774287748</v>
      </c>
      <c r="E6742" s="2">
        <f>C6742+(-8/24)</f>
        <v>44359.708774287748</v>
      </c>
    </row>
    <row r="6743" spans="1:5" x14ac:dyDescent="0.45">
      <c r="A6743">
        <v>162926</v>
      </c>
      <c r="B6743" t="s">
        <v>7</v>
      </c>
      <c r="C6743" s="2">
        <v>44344.420782122514</v>
      </c>
      <c r="D6743" s="2">
        <f>C6743+(3/24)</f>
        <v>44344.545782122514</v>
      </c>
      <c r="E6743" s="2">
        <f>C6743</f>
        <v>44344.420782122514</v>
      </c>
    </row>
    <row r="6744" spans="1:5" x14ac:dyDescent="0.45">
      <c r="A6744">
        <v>162950</v>
      </c>
      <c r="B6744" t="s">
        <v>2</v>
      </c>
      <c r="C6744" s="2">
        <v>44345.234526317661</v>
      </c>
      <c r="D6744" s="2">
        <f t="shared" ref="D6744:D6745" si="1788">C6744+(2/24)</f>
        <v>44345.317859650997</v>
      </c>
      <c r="E6744" s="2">
        <f t="shared" ref="E6744:E6745" si="1789">C6744+(-1/24)</f>
        <v>44345.192859650997</v>
      </c>
    </row>
    <row r="6745" spans="1:5" x14ac:dyDescent="0.45">
      <c r="A6745">
        <v>162975</v>
      </c>
      <c r="B6745" t="s">
        <v>2</v>
      </c>
      <c r="C6745" s="2">
        <v>44308.903582549858</v>
      </c>
      <c r="D6745" s="2">
        <f t="shared" si="1788"/>
        <v>44308.986915883193</v>
      </c>
      <c r="E6745" s="2">
        <f t="shared" si="1789"/>
        <v>44308.861915883193</v>
      </c>
    </row>
    <row r="6746" spans="1:5" x14ac:dyDescent="0.45">
      <c r="A6746">
        <v>162985</v>
      </c>
      <c r="B6746" t="s">
        <v>13</v>
      </c>
      <c r="C6746" s="2">
        <v>44374.415960078346</v>
      </c>
      <c r="D6746" s="2">
        <f>C6746+(8/24)</f>
        <v>44374.749293411682</v>
      </c>
      <c r="E6746" s="2">
        <f>C6746+(5/24)</f>
        <v>44374.624293411682</v>
      </c>
    </row>
    <row r="6747" spans="1:5" x14ac:dyDescent="0.45">
      <c r="A6747">
        <v>162990</v>
      </c>
      <c r="B6747" t="s">
        <v>3</v>
      </c>
      <c r="C6747" s="2">
        <v>44386.065904594019</v>
      </c>
      <c r="D6747" s="2">
        <f t="shared" ref="D6747:D6748" si="1790">C6747</f>
        <v>44386.065904594019</v>
      </c>
      <c r="E6747" s="2">
        <f t="shared" ref="E6747:E6748" si="1791">C6747+(-3/24)</f>
        <v>44385.940904594019</v>
      </c>
    </row>
    <row r="6748" spans="1:5" x14ac:dyDescent="0.45">
      <c r="A6748">
        <v>162995</v>
      </c>
      <c r="B6748" t="s">
        <v>3</v>
      </c>
      <c r="C6748" s="2">
        <v>44411.834056659543</v>
      </c>
      <c r="D6748" s="2">
        <f t="shared" si="1790"/>
        <v>44411.834056659543</v>
      </c>
      <c r="E6748" s="2">
        <f t="shared" si="1791"/>
        <v>44411.709056659543</v>
      </c>
    </row>
    <row r="6749" spans="1:5" x14ac:dyDescent="0.45">
      <c r="A6749">
        <v>163055</v>
      </c>
      <c r="B6749" t="s">
        <v>15</v>
      </c>
      <c r="C6749" s="2">
        <v>44298.966542058406</v>
      </c>
      <c r="D6749" s="2">
        <f>C6749+(4/24)</f>
        <v>44299.13320872507</v>
      </c>
      <c r="E6749" s="2">
        <f>C6749+(1/24)</f>
        <v>44299.00820872507</v>
      </c>
    </row>
    <row r="6750" spans="1:5" x14ac:dyDescent="0.45">
      <c r="A6750">
        <v>163143</v>
      </c>
      <c r="B6750" t="s">
        <v>3</v>
      </c>
      <c r="C6750" s="2">
        <v>44335.717550462963</v>
      </c>
      <c r="D6750" s="2">
        <f>C6750</f>
        <v>44335.717550462963</v>
      </c>
      <c r="E6750" s="2">
        <f>C6750+(-3/24)</f>
        <v>44335.592550462963</v>
      </c>
    </row>
    <row r="6751" spans="1:5" x14ac:dyDescent="0.45">
      <c r="A6751">
        <v>163182</v>
      </c>
      <c r="B6751" t="s">
        <v>7</v>
      </c>
      <c r="C6751" s="2">
        <v>44399.572560576918</v>
      </c>
      <c r="D6751" s="2">
        <f>C6751+(3/24)</f>
        <v>44399.697560576918</v>
      </c>
      <c r="E6751" s="2">
        <f>C6751</f>
        <v>44399.572560576918</v>
      </c>
    </row>
    <row r="6752" spans="1:5" x14ac:dyDescent="0.45">
      <c r="A6752">
        <v>163192</v>
      </c>
      <c r="B6752" t="s">
        <v>13</v>
      </c>
      <c r="C6752" s="2">
        <v>44372.236258440178</v>
      </c>
      <c r="D6752" s="2">
        <f>C6752+(8/24)</f>
        <v>44372.569591773514</v>
      </c>
      <c r="E6752" s="2">
        <f>C6752+(5/24)</f>
        <v>44372.444591773514</v>
      </c>
    </row>
    <row r="6753" spans="1:5" x14ac:dyDescent="0.45">
      <c r="A6753">
        <v>163206</v>
      </c>
      <c r="B6753" t="s">
        <v>2</v>
      </c>
      <c r="C6753" s="2">
        <v>44317.270634401713</v>
      </c>
      <c r="D6753" s="2">
        <f>C6753+(2/24)</f>
        <v>44317.353967735049</v>
      </c>
      <c r="E6753" s="2">
        <f>C6753+(-1/24)</f>
        <v>44317.228967735049</v>
      </c>
    </row>
    <row r="6754" spans="1:5" x14ac:dyDescent="0.45">
      <c r="A6754">
        <v>163208</v>
      </c>
      <c r="B6754" t="s">
        <v>12</v>
      </c>
      <c r="C6754" s="2">
        <v>44285.891998967236</v>
      </c>
      <c r="D6754" s="2">
        <f>C6754+(-4/24)</f>
        <v>44285.725332300572</v>
      </c>
      <c r="E6754" s="2">
        <f>C6754+(-7/24)</f>
        <v>44285.600332300572</v>
      </c>
    </row>
    <row r="6755" spans="1:5" x14ac:dyDescent="0.45">
      <c r="A6755">
        <v>163214</v>
      </c>
      <c r="B6755" t="s">
        <v>2</v>
      </c>
      <c r="C6755" s="2">
        <v>44371.485001994304</v>
      </c>
      <c r="D6755" s="2">
        <f>C6755+(2/24)</f>
        <v>44371.56833532764</v>
      </c>
      <c r="E6755" s="2">
        <f>C6755+(-1/24)</f>
        <v>44371.44333532764</v>
      </c>
    </row>
    <row r="6756" spans="1:5" x14ac:dyDescent="0.45">
      <c r="A6756">
        <v>163220</v>
      </c>
      <c r="B6756" t="s">
        <v>5</v>
      </c>
      <c r="C6756" s="2">
        <v>44298.357233760682</v>
      </c>
      <c r="D6756" s="2">
        <f>C6756+(1/24)</f>
        <v>44298.398900427346</v>
      </c>
      <c r="E6756" s="2">
        <f>C6756+(-2/24)</f>
        <v>44298.273900427346</v>
      </c>
    </row>
    <row r="6757" spans="1:5" x14ac:dyDescent="0.45">
      <c r="A6757">
        <v>163223</v>
      </c>
      <c r="B6757" t="s">
        <v>13</v>
      </c>
      <c r="C6757" s="2">
        <v>44341.46970267094</v>
      </c>
      <c r="D6757" s="2">
        <f>C6757+(8/24)</f>
        <v>44341.803036004276</v>
      </c>
      <c r="E6757" s="2">
        <f>C6757+(5/24)</f>
        <v>44341.678036004276</v>
      </c>
    </row>
    <row r="6758" spans="1:5" x14ac:dyDescent="0.45">
      <c r="A6758">
        <v>163247</v>
      </c>
      <c r="B6758" t="s">
        <v>7</v>
      </c>
      <c r="C6758" s="2">
        <v>44357.428095121082</v>
      </c>
      <c r="D6758" s="2">
        <f t="shared" ref="D6758:D6759" si="1792">C6758+(3/24)</f>
        <v>44357.553095121082</v>
      </c>
      <c r="E6758" s="2">
        <f t="shared" ref="E6758:E6759" si="1793">C6758</f>
        <v>44357.428095121082</v>
      </c>
    </row>
    <row r="6759" spans="1:5" x14ac:dyDescent="0.45">
      <c r="A6759">
        <v>163267</v>
      </c>
      <c r="B6759" t="s">
        <v>7</v>
      </c>
      <c r="C6759" s="2">
        <v>44309.000597613958</v>
      </c>
      <c r="D6759" s="2">
        <f t="shared" si="1792"/>
        <v>44309.125597613958</v>
      </c>
      <c r="E6759" s="2">
        <f t="shared" si="1793"/>
        <v>44309.000597613958</v>
      </c>
    </row>
    <row r="6760" spans="1:5" x14ac:dyDescent="0.45">
      <c r="A6760">
        <v>163288</v>
      </c>
      <c r="B6760" t="s">
        <v>5</v>
      </c>
      <c r="C6760" s="2">
        <v>44374.461376139603</v>
      </c>
      <c r="D6760" s="2">
        <f t="shared" ref="D6760:D6762" si="1794">C6760+(1/24)</f>
        <v>44374.503042806267</v>
      </c>
      <c r="E6760" s="2">
        <f t="shared" ref="E6760:E6762" si="1795">C6760+(-2/24)</f>
        <v>44374.378042806267</v>
      </c>
    </row>
    <row r="6761" spans="1:5" x14ac:dyDescent="0.45">
      <c r="A6761">
        <v>163302</v>
      </c>
      <c r="B6761" t="s">
        <v>5</v>
      </c>
      <c r="C6761" s="2">
        <v>44346.218118198012</v>
      </c>
      <c r="D6761" s="2">
        <f t="shared" si="1794"/>
        <v>44346.259784864676</v>
      </c>
      <c r="E6761" s="2">
        <f t="shared" si="1795"/>
        <v>44346.134784864676</v>
      </c>
    </row>
    <row r="6762" spans="1:5" x14ac:dyDescent="0.45">
      <c r="A6762">
        <v>163347</v>
      </c>
      <c r="B6762" t="s">
        <v>5</v>
      </c>
      <c r="C6762" s="2">
        <v>44347.433544123931</v>
      </c>
      <c r="D6762" s="2">
        <f t="shared" si="1794"/>
        <v>44347.475210790595</v>
      </c>
      <c r="E6762" s="2">
        <f t="shared" si="1795"/>
        <v>44347.350210790595</v>
      </c>
    </row>
    <row r="6763" spans="1:5" x14ac:dyDescent="0.45">
      <c r="A6763">
        <v>163364</v>
      </c>
      <c r="B6763" t="s">
        <v>2</v>
      </c>
      <c r="C6763" s="2">
        <v>44344.850545548441</v>
      </c>
      <c r="D6763" s="2">
        <f>C6763+(2/24)</f>
        <v>44344.933878881777</v>
      </c>
      <c r="E6763" s="2">
        <f>C6763+(-1/24)</f>
        <v>44344.808878881777</v>
      </c>
    </row>
    <row r="6764" spans="1:5" x14ac:dyDescent="0.45">
      <c r="A6764">
        <v>163391</v>
      </c>
      <c r="B6764" t="s">
        <v>18</v>
      </c>
      <c r="C6764" s="2">
        <v>44374.172633974362</v>
      </c>
      <c r="D6764" s="2">
        <f>C6764+(7/24)</f>
        <v>44374.464300641026</v>
      </c>
      <c r="E6764" s="2">
        <f>C6764+(4/24)</f>
        <v>44374.339300641026</v>
      </c>
    </row>
    <row r="6765" spans="1:5" x14ac:dyDescent="0.45">
      <c r="A6765">
        <v>163426</v>
      </c>
      <c r="B6765" t="s">
        <v>2</v>
      </c>
      <c r="C6765" s="2">
        <v>44354.573117948712</v>
      </c>
      <c r="D6765" s="2">
        <f t="shared" ref="D6765:D6766" si="1796">C6765+(2/24)</f>
        <v>44354.656451282048</v>
      </c>
      <c r="E6765" s="2">
        <f t="shared" ref="E6765:E6766" si="1797">C6765+(-1/24)</f>
        <v>44354.531451282048</v>
      </c>
    </row>
    <row r="6766" spans="1:5" x14ac:dyDescent="0.45">
      <c r="A6766">
        <v>163445</v>
      </c>
      <c r="B6766" t="s">
        <v>2</v>
      </c>
      <c r="C6766" s="2">
        <v>44340.005573539886</v>
      </c>
      <c r="D6766" s="2">
        <f t="shared" si="1796"/>
        <v>44340.088906873221</v>
      </c>
      <c r="E6766" s="2">
        <f t="shared" si="1797"/>
        <v>44339.963906873221</v>
      </c>
    </row>
    <row r="6767" spans="1:5" x14ac:dyDescent="0.45">
      <c r="A6767">
        <v>163475</v>
      </c>
      <c r="B6767" t="s">
        <v>7</v>
      </c>
      <c r="C6767" s="2">
        <v>44394.560437642453</v>
      </c>
      <c r="D6767" s="2">
        <f>C6767+(3/24)</f>
        <v>44394.685437642453</v>
      </c>
      <c r="E6767" s="2">
        <f>C6767</f>
        <v>44394.560437642453</v>
      </c>
    </row>
    <row r="6768" spans="1:5" x14ac:dyDescent="0.45">
      <c r="A6768">
        <v>163537</v>
      </c>
      <c r="B6768" t="s">
        <v>5</v>
      </c>
      <c r="C6768" s="2">
        <v>44369.441086716528</v>
      </c>
      <c r="D6768" s="2">
        <f>C6768+(1/24)</f>
        <v>44369.482753383192</v>
      </c>
      <c r="E6768" s="2">
        <f>C6768+(-2/24)</f>
        <v>44369.357753383192</v>
      </c>
    </row>
    <row r="6769" spans="1:5" x14ac:dyDescent="0.45">
      <c r="A6769">
        <v>163587</v>
      </c>
      <c r="B6769" t="s">
        <v>11</v>
      </c>
      <c r="C6769" s="2">
        <v>44319.783099750719</v>
      </c>
      <c r="D6769" s="2">
        <f>C6769+(10/24)</f>
        <v>44320.199766417383</v>
      </c>
      <c r="E6769" s="2">
        <f>C6769+(7/24)</f>
        <v>44320.074766417383</v>
      </c>
    </row>
    <row r="6770" spans="1:5" x14ac:dyDescent="0.45">
      <c r="A6770">
        <v>163610</v>
      </c>
      <c r="B6770" t="s">
        <v>7</v>
      </c>
      <c r="C6770" s="2">
        <v>44302.770728454416</v>
      </c>
      <c r="D6770" s="2">
        <f>C6770+(3/24)</f>
        <v>44302.895728454416</v>
      </c>
      <c r="E6770" s="2">
        <f>C6770</f>
        <v>44302.770728454416</v>
      </c>
    </row>
    <row r="6771" spans="1:5" x14ac:dyDescent="0.45">
      <c r="A6771">
        <v>163624</v>
      </c>
      <c r="B6771" t="s">
        <v>11</v>
      </c>
      <c r="C6771" s="2">
        <v>44399.5611343661</v>
      </c>
      <c r="D6771" s="2">
        <f>C6771+(10/24)</f>
        <v>44399.977801032765</v>
      </c>
      <c r="E6771" s="2">
        <f>C6771+(7/24)</f>
        <v>44399.852801032765</v>
      </c>
    </row>
    <row r="6772" spans="1:5" x14ac:dyDescent="0.45">
      <c r="A6772">
        <v>163651</v>
      </c>
      <c r="B6772" t="s">
        <v>3</v>
      </c>
      <c r="C6772" s="2">
        <v>44399.30619419516</v>
      </c>
      <c r="D6772" s="2">
        <f>C6772</f>
        <v>44399.30619419516</v>
      </c>
      <c r="E6772" s="2">
        <f>C6772+(-3/24)</f>
        <v>44399.18119419516</v>
      </c>
    </row>
    <row r="6773" spans="1:5" x14ac:dyDescent="0.45">
      <c r="A6773">
        <v>163674</v>
      </c>
      <c r="B6773" t="s">
        <v>5</v>
      </c>
      <c r="C6773" s="2">
        <v>44297.413103383195</v>
      </c>
      <c r="D6773" s="2">
        <f>C6773+(1/24)</f>
        <v>44297.454770049859</v>
      </c>
      <c r="E6773" s="2">
        <f>C6773+(-2/24)</f>
        <v>44297.329770049859</v>
      </c>
    </row>
    <row r="6774" spans="1:5" x14ac:dyDescent="0.45">
      <c r="A6774">
        <v>163710</v>
      </c>
      <c r="B6774" t="s">
        <v>2</v>
      </c>
      <c r="C6774" s="2">
        <v>44314.841915455843</v>
      </c>
      <c r="D6774" s="2">
        <f>C6774+(2/24)</f>
        <v>44314.925248789179</v>
      </c>
      <c r="E6774" s="2">
        <f>C6774+(-1/24)</f>
        <v>44314.800248789179</v>
      </c>
    </row>
    <row r="6775" spans="1:5" x14ac:dyDescent="0.45">
      <c r="A6775">
        <v>163712</v>
      </c>
      <c r="B6775" t="s">
        <v>7</v>
      </c>
      <c r="C6775" s="2">
        <v>44376.318558689454</v>
      </c>
      <c r="D6775" s="2">
        <f>C6775+(3/24)</f>
        <v>44376.443558689454</v>
      </c>
      <c r="E6775" s="2">
        <f>C6775</f>
        <v>44376.318558689454</v>
      </c>
    </row>
    <row r="6776" spans="1:5" x14ac:dyDescent="0.45">
      <c r="A6776">
        <v>163788</v>
      </c>
      <c r="B6776" t="s">
        <v>3</v>
      </c>
      <c r="C6776" s="2">
        <v>44305.156797649572</v>
      </c>
      <c r="D6776" s="2">
        <f t="shared" ref="D6776:D6777" si="1798">C6776</f>
        <v>44305.156797649572</v>
      </c>
      <c r="E6776" s="2">
        <f t="shared" ref="E6776:E6777" si="1799">C6776+(-3/24)</f>
        <v>44305.031797649572</v>
      </c>
    </row>
    <row r="6777" spans="1:5" x14ac:dyDescent="0.45">
      <c r="A6777">
        <v>163796</v>
      </c>
      <c r="B6777" t="s">
        <v>3</v>
      </c>
      <c r="C6777" s="2">
        <v>44329.08805754986</v>
      </c>
      <c r="D6777" s="2">
        <f t="shared" si="1798"/>
        <v>44329.08805754986</v>
      </c>
      <c r="E6777" s="2">
        <f t="shared" si="1799"/>
        <v>44328.96305754986</v>
      </c>
    </row>
    <row r="6778" spans="1:5" x14ac:dyDescent="0.45">
      <c r="A6778">
        <v>163817</v>
      </c>
      <c r="B6778" t="s">
        <v>6</v>
      </c>
      <c r="C6778" s="2">
        <v>44310.467024287755</v>
      </c>
      <c r="D6778" s="2">
        <f>C6778+(-1/24)</f>
        <v>44310.42535762109</v>
      </c>
      <c r="E6778" s="2">
        <f>C6778+(-4/24)</f>
        <v>44310.30035762109</v>
      </c>
    </row>
    <row r="6779" spans="1:5" x14ac:dyDescent="0.45">
      <c r="A6779">
        <v>163834</v>
      </c>
      <c r="B6779" t="s">
        <v>7</v>
      </c>
      <c r="C6779" s="2">
        <v>44307.697707799147</v>
      </c>
      <c r="D6779" s="2">
        <f>C6779+(3/24)</f>
        <v>44307.822707799147</v>
      </c>
      <c r="E6779" s="2">
        <f>C6779</f>
        <v>44307.697707799147</v>
      </c>
    </row>
    <row r="6780" spans="1:5" x14ac:dyDescent="0.45">
      <c r="A6780">
        <v>163874</v>
      </c>
      <c r="B6780" t="s">
        <v>5</v>
      </c>
      <c r="C6780" s="2">
        <v>44311.422305306274</v>
      </c>
      <c r="D6780" s="2">
        <f t="shared" ref="D6780:D6782" si="1800">C6780+(1/24)</f>
        <v>44311.463971972938</v>
      </c>
      <c r="E6780" s="2">
        <f t="shared" ref="E6780:E6782" si="1801">C6780+(-2/24)</f>
        <v>44311.338971972938</v>
      </c>
    </row>
    <row r="6781" spans="1:5" x14ac:dyDescent="0.45">
      <c r="A6781">
        <v>163916</v>
      </c>
      <c r="B6781" t="s">
        <v>5</v>
      </c>
      <c r="C6781" s="2">
        <v>44332.636314280622</v>
      </c>
      <c r="D6781" s="2">
        <f t="shared" si="1800"/>
        <v>44332.677980947286</v>
      </c>
      <c r="E6781" s="2">
        <f t="shared" si="1801"/>
        <v>44332.552980947286</v>
      </c>
    </row>
    <row r="6782" spans="1:5" x14ac:dyDescent="0.45">
      <c r="A6782">
        <v>163978</v>
      </c>
      <c r="B6782" t="s">
        <v>5</v>
      </c>
      <c r="C6782" s="2">
        <v>44324.01088856838</v>
      </c>
      <c r="D6782" s="2">
        <f t="shared" si="1800"/>
        <v>44324.052555235045</v>
      </c>
      <c r="E6782" s="2">
        <f t="shared" si="1801"/>
        <v>44323.927555235045</v>
      </c>
    </row>
    <row r="6783" spans="1:5" x14ac:dyDescent="0.45">
      <c r="A6783">
        <v>164089</v>
      </c>
      <c r="B6783" t="s">
        <v>12</v>
      </c>
      <c r="C6783" s="2">
        <v>44305.73795039174</v>
      </c>
      <c r="D6783" s="2">
        <f>C6783+(-4/24)</f>
        <v>44305.571283725076</v>
      </c>
      <c r="E6783" s="2">
        <f>C6783+(-7/24)</f>
        <v>44305.446283725076</v>
      </c>
    </row>
    <row r="6784" spans="1:5" x14ac:dyDescent="0.45">
      <c r="A6784">
        <v>164129</v>
      </c>
      <c r="B6784" t="s">
        <v>2</v>
      </c>
      <c r="C6784" s="2">
        <v>44313.482331374646</v>
      </c>
      <c r="D6784" s="2">
        <f t="shared" ref="D6784:D6786" si="1802">C6784+(2/24)</f>
        <v>44313.565664707981</v>
      </c>
      <c r="E6784" s="2">
        <f t="shared" ref="E6784:E6786" si="1803">C6784+(-1/24)</f>
        <v>44313.440664707981</v>
      </c>
    </row>
    <row r="6785" spans="1:5" x14ac:dyDescent="0.45">
      <c r="A6785">
        <v>164146</v>
      </c>
      <c r="B6785" t="s">
        <v>2</v>
      </c>
      <c r="C6785" s="2">
        <v>44402.431630270657</v>
      </c>
      <c r="D6785" s="2">
        <f t="shared" si="1802"/>
        <v>44402.514963603993</v>
      </c>
      <c r="E6785" s="2">
        <f t="shared" si="1803"/>
        <v>44402.389963603993</v>
      </c>
    </row>
    <row r="6786" spans="1:5" x14ac:dyDescent="0.45">
      <c r="A6786">
        <v>164171</v>
      </c>
      <c r="B6786" t="s">
        <v>2</v>
      </c>
      <c r="C6786" s="2">
        <v>44362.732101388887</v>
      </c>
      <c r="D6786" s="2">
        <f t="shared" si="1802"/>
        <v>44362.815434722223</v>
      </c>
      <c r="E6786" s="2">
        <f t="shared" si="1803"/>
        <v>44362.690434722223</v>
      </c>
    </row>
    <row r="6787" spans="1:5" x14ac:dyDescent="0.45">
      <c r="A6787">
        <v>164198</v>
      </c>
      <c r="B6787" t="s">
        <v>6</v>
      </c>
      <c r="C6787" s="2">
        <v>44342.891593910259</v>
      </c>
      <c r="D6787" s="2">
        <f>C6787+(-1/24)</f>
        <v>44342.849927243595</v>
      </c>
      <c r="E6787" s="2">
        <f>C6787+(-4/24)</f>
        <v>44342.724927243595</v>
      </c>
    </row>
    <row r="6788" spans="1:5" x14ac:dyDescent="0.45">
      <c r="A6788">
        <v>164203</v>
      </c>
      <c r="B6788" t="s">
        <v>2</v>
      </c>
      <c r="C6788" s="2">
        <v>44358.264044337608</v>
      </c>
      <c r="D6788" s="2">
        <f>C6788+(2/24)</f>
        <v>44358.347377670943</v>
      </c>
      <c r="E6788" s="2">
        <f>C6788+(-1/24)</f>
        <v>44358.222377670943</v>
      </c>
    </row>
    <row r="6789" spans="1:5" x14ac:dyDescent="0.45">
      <c r="A6789">
        <v>164216</v>
      </c>
      <c r="B6789" t="s">
        <v>5</v>
      </c>
      <c r="C6789" s="2">
        <v>44309.259689316241</v>
      </c>
      <c r="D6789" s="2">
        <f>C6789+(1/24)</f>
        <v>44309.301355982905</v>
      </c>
      <c r="E6789" s="2">
        <f>C6789+(-2/24)</f>
        <v>44309.176355982905</v>
      </c>
    </row>
    <row r="6790" spans="1:5" x14ac:dyDescent="0.45">
      <c r="A6790">
        <v>164238</v>
      </c>
      <c r="B6790" t="s">
        <v>9</v>
      </c>
      <c r="C6790" s="2">
        <v>44308.358240633905</v>
      </c>
      <c r="D6790" s="2">
        <f>C6790+(-3/24)</f>
        <v>44308.233240633905</v>
      </c>
      <c r="E6790" s="2">
        <f>C6790+(-6/24)</f>
        <v>44308.108240633905</v>
      </c>
    </row>
    <row r="6791" spans="1:5" x14ac:dyDescent="0.45">
      <c r="A6791">
        <v>164294</v>
      </c>
      <c r="B6791" t="s">
        <v>5</v>
      </c>
      <c r="C6791" s="2">
        <v>44307.22634757834</v>
      </c>
      <c r="D6791" s="2">
        <f>C6791+(1/24)</f>
        <v>44307.268014245004</v>
      </c>
      <c r="E6791" s="2">
        <f>C6791+(-2/24)</f>
        <v>44307.143014245004</v>
      </c>
    </row>
    <row r="6792" spans="1:5" x14ac:dyDescent="0.45">
      <c r="A6792">
        <v>164338</v>
      </c>
      <c r="B6792" t="s">
        <v>2</v>
      </c>
      <c r="C6792" s="2">
        <v>44338.859754487181</v>
      </c>
      <c r="D6792" s="2">
        <f>C6792+(2/24)</f>
        <v>44338.943087820517</v>
      </c>
      <c r="E6792" s="2">
        <f>C6792+(-1/24)</f>
        <v>44338.818087820517</v>
      </c>
    </row>
    <row r="6793" spans="1:5" x14ac:dyDescent="0.45">
      <c r="A6793">
        <v>164339</v>
      </c>
      <c r="B6793" t="s">
        <v>7</v>
      </c>
      <c r="C6793" s="2">
        <v>44307.88462378917</v>
      </c>
      <c r="D6793" s="2">
        <f>C6793+(3/24)</f>
        <v>44308.00962378917</v>
      </c>
      <c r="E6793" s="2">
        <f>C6793</f>
        <v>44307.88462378917</v>
      </c>
    </row>
    <row r="6794" spans="1:5" x14ac:dyDescent="0.45">
      <c r="A6794">
        <v>164379</v>
      </c>
      <c r="B6794" t="s">
        <v>9</v>
      </c>
      <c r="C6794" s="2">
        <v>44372.560060113959</v>
      </c>
      <c r="D6794" s="2">
        <f>C6794+(-3/24)</f>
        <v>44372.435060113959</v>
      </c>
      <c r="E6794" s="2">
        <f>C6794+(-6/24)</f>
        <v>44372.310060113959</v>
      </c>
    </row>
    <row r="6795" spans="1:5" x14ac:dyDescent="0.45">
      <c r="A6795">
        <v>164398</v>
      </c>
      <c r="B6795" t="s">
        <v>8</v>
      </c>
      <c r="C6795" s="2">
        <v>44307.417277706554</v>
      </c>
      <c r="D6795" s="2">
        <f>C6795+(-2/24)</f>
        <v>44307.333944373218</v>
      </c>
      <c r="E6795" s="2">
        <f>C6795+(-5/24)</f>
        <v>44307.208944373218</v>
      </c>
    </row>
    <row r="6796" spans="1:5" x14ac:dyDescent="0.45">
      <c r="A6796">
        <v>164408</v>
      </c>
      <c r="B6796" t="s">
        <v>2</v>
      </c>
      <c r="C6796" s="2">
        <v>44322.236021260687</v>
      </c>
      <c r="D6796" s="2">
        <f>C6796+(2/24)</f>
        <v>44322.319354594023</v>
      </c>
      <c r="E6796" s="2">
        <f>C6796+(-1/24)</f>
        <v>44322.194354594023</v>
      </c>
    </row>
    <row r="6797" spans="1:5" x14ac:dyDescent="0.45">
      <c r="A6797">
        <v>164428</v>
      </c>
      <c r="B6797" t="s">
        <v>7</v>
      </c>
      <c r="C6797" s="2">
        <v>44342.40590477208</v>
      </c>
      <c r="D6797" s="2">
        <f>C6797+(3/24)</f>
        <v>44342.53090477208</v>
      </c>
      <c r="E6797" s="2">
        <f>C6797</f>
        <v>44342.40590477208</v>
      </c>
    </row>
    <row r="6798" spans="1:5" x14ac:dyDescent="0.45">
      <c r="A6798">
        <v>164438</v>
      </c>
      <c r="B6798" t="s">
        <v>2</v>
      </c>
      <c r="C6798" s="2">
        <v>44306.245320548442</v>
      </c>
      <c r="D6798" s="2">
        <f>C6798+(2/24)</f>
        <v>44306.328653881777</v>
      </c>
      <c r="E6798" s="2">
        <f>C6798+(-1/24)</f>
        <v>44306.203653881777</v>
      </c>
    </row>
    <row r="6799" spans="1:5" x14ac:dyDescent="0.45">
      <c r="A6799">
        <v>164457</v>
      </c>
      <c r="B6799" t="s">
        <v>7</v>
      </c>
      <c r="C6799" s="2">
        <v>44365.503859223652</v>
      </c>
      <c r="D6799" s="2">
        <f>C6799+(3/24)</f>
        <v>44365.628859223652</v>
      </c>
      <c r="E6799" s="2">
        <f>C6799</f>
        <v>44365.503859223652</v>
      </c>
    </row>
    <row r="6800" spans="1:5" x14ac:dyDescent="0.45">
      <c r="A6800">
        <v>164492</v>
      </c>
      <c r="B6800" t="s">
        <v>2</v>
      </c>
      <c r="C6800" s="2">
        <v>44307.981591631054</v>
      </c>
      <c r="D6800" s="2">
        <f>C6800+(2/24)</f>
        <v>44308.06492496439</v>
      </c>
      <c r="E6800" s="2">
        <f>C6800+(-1/24)</f>
        <v>44307.93992496439</v>
      </c>
    </row>
    <row r="6801" spans="1:5" x14ac:dyDescent="0.45">
      <c r="A6801">
        <v>164570</v>
      </c>
      <c r="B6801" t="s">
        <v>18</v>
      </c>
      <c r="C6801" s="2">
        <v>44354.148158974363</v>
      </c>
      <c r="D6801" s="2">
        <f>C6801+(7/24)</f>
        <v>44354.439825641028</v>
      </c>
      <c r="E6801" s="2">
        <f>C6801+(4/24)</f>
        <v>44354.314825641028</v>
      </c>
    </row>
    <row r="6802" spans="1:5" x14ac:dyDescent="0.45">
      <c r="A6802">
        <v>164583</v>
      </c>
      <c r="B6802" t="s">
        <v>2</v>
      </c>
      <c r="C6802" s="2">
        <v>44363.155829344731</v>
      </c>
      <c r="D6802" s="2">
        <f t="shared" ref="D6802:D6803" si="1804">C6802+(2/24)</f>
        <v>44363.239162678066</v>
      </c>
      <c r="E6802" s="2">
        <f t="shared" ref="E6802:E6803" si="1805">C6802+(-1/24)</f>
        <v>44363.114162678066</v>
      </c>
    </row>
    <row r="6803" spans="1:5" x14ac:dyDescent="0.45">
      <c r="A6803">
        <v>164595</v>
      </c>
      <c r="B6803" t="s">
        <v>2</v>
      </c>
      <c r="C6803" s="2">
        <v>44370.982042236472</v>
      </c>
      <c r="D6803" s="2">
        <f t="shared" si="1804"/>
        <v>44371.065375569808</v>
      </c>
      <c r="E6803" s="2">
        <f t="shared" si="1805"/>
        <v>44370.940375569808</v>
      </c>
    </row>
    <row r="6804" spans="1:5" x14ac:dyDescent="0.45">
      <c r="A6804">
        <v>164614</v>
      </c>
      <c r="B6804" t="s">
        <v>7</v>
      </c>
      <c r="C6804" s="2">
        <v>44408.391975427352</v>
      </c>
      <c r="D6804" s="2">
        <f>C6804+(3/24)</f>
        <v>44408.516975427352</v>
      </c>
      <c r="E6804" s="2">
        <f>C6804</f>
        <v>44408.391975427352</v>
      </c>
    </row>
    <row r="6805" spans="1:5" x14ac:dyDescent="0.45">
      <c r="A6805">
        <v>164677</v>
      </c>
      <c r="B6805" t="s">
        <v>3</v>
      </c>
      <c r="C6805" s="2">
        <v>44294.642590420233</v>
      </c>
      <c r="D6805" s="2">
        <f>C6805</f>
        <v>44294.642590420233</v>
      </c>
      <c r="E6805" s="2">
        <f>C6805+(-3/24)</f>
        <v>44294.517590420233</v>
      </c>
    </row>
    <row r="6806" spans="1:5" x14ac:dyDescent="0.45">
      <c r="A6806">
        <v>164680</v>
      </c>
      <c r="B6806" t="s">
        <v>12</v>
      </c>
      <c r="C6806" s="2">
        <v>44329.290138034194</v>
      </c>
      <c r="D6806" s="2">
        <f>C6806+(-4/24)</f>
        <v>44329.123471367529</v>
      </c>
      <c r="E6806" s="2">
        <f>C6806+(-7/24)</f>
        <v>44328.998471367529</v>
      </c>
    </row>
    <row r="6807" spans="1:5" x14ac:dyDescent="0.45">
      <c r="A6807">
        <v>164689</v>
      </c>
      <c r="B6807" t="s">
        <v>2</v>
      </c>
      <c r="C6807" s="2">
        <v>44393.522678383197</v>
      </c>
      <c r="D6807" s="2">
        <f>C6807+(2/24)</f>
        <v>44393.606011716533</v>
      </c>
      <c r="E6807" s="2">
        <f>C6807+(-1/24)</f>
        <v>44393.481011716533</v>
      </c>
    </row>
    <row r="6808" spans="1:5" x14ac:dyDescent="0.45">
      <c r="A6808">
        <v>164694</v>
      </c>
      <c r="B6808" t="s">
        <v>5</v>
      </c>
      <c r="C6808" s="2">
        <v>44326.084790847584</v>
      </c>
      <c r="D6808" s="2">
        <f>C6808+(1/24)</f>
        <v>44326.126457514249</v>
      </c>
      <c r="E6808" s="2">
        <f>C6808+(-2/24)</f>
        <v>44326.001457514249</v>
      </c>
    </row>
    <row r="6809" spans="1:5" x14ac:dyDescent="0.45">
      <c r="A6809">
        <v>164695</v>
      </c>
      <c r="B6809" t="s">
        <v>6</v>
      </c>
      <c r="C6809" s="2">
        <v>44354.398462464385</v>
      </c>
      <c r="D6809" s="2">
        <f>C6809+(-1/24)</f>
        <v>44354.356795797721</v>
      </c>
      <c r="E6809" s="2">
        <f>C6809+(-4/24)</f>
        <v>44354.231795797721</v>
      </c>
    </row>
    <row r="6810" spans="1:5" x14ac:dyDescent="0.45">
      <c r="A6810">
        <v>164716</v>
      </c>
      <c r="B6810" t="s">
        <v>2</v>
      </c>
      <c r="C6810" s="2">
        <v>44309.468981623933</v>
      </c>
      <c r="D6810" s="2">
        <f>C6810+(2/24)</f>
        <v>44309.552314957269</v>
      </c>
      <c r="E6810" s="2">
        <f>C6810+(-1/24)</f>
        <v>44309.427314957269</v>
      </c>
    </row>
    <row r="6811" spans="1:5" x14ac:dyDescent="0.45">
      <c r="A6811">
        <v>164727</v>
      </c>
      <c r="B6811" t="s">
        <v>3</v>
      </c>
      <c r="C6811" s="2">
        <v>44372.245433297721</v>
      </c>
      <c r="D6811" s="2">
        <f>C6811</f>
        <v>44372.245433297721</v>
      </c>
      <c r="E6811" s="2">
        <f>C6811+(-3/24)</f>
        <v>44372.120433297721</v>
      </c>
    </row>
    <row r="6812" spans="1:5" x14ac:dyDescent="0.45">
      <c r="A6812">
        <v>164756</v>
      </c>
      <c r="B6812" t="s">
        <v>2</v>
      </c>
      <c r="C6812" s="2">
        <v>44315.636356160976</v>
      </c>
      <c r="D6812" s="2">
        <f>C6812+(2/24)</f>
        <v>44315.719689494312</v>
      </c>
      <c r="E6812" s="2">
        <f>C6812+(-1/24)</f>
        <v>44315.594689494312</v>
      </c>
    </row>
    <row r="6813" spans="1:5" x14ac:dyDescent="0.45">
      <c r="A6813">
        <v>164773</v>
      </c>
      <c r="B6813" t="s">
        <v>9</v>
      </c>
      <c r="C6813" s="2">
        <v>44304.981545548442</v>
      </c>
      <c r="D6813" s="2">
        <f>C6813+(-3/24)</f>
        <v>44304.856545548442</v>
      </c>
      <c r="E6813" s="2">
        <f>C6813+(-6/24)</f>
        <v>44304.731545548442</v>
      </c>
    </row>
    <row r="6814" spans="1:5" x14ac:dyDescent="0.45">
      <c r="A6814">
        <v>164810</v>
      </c>
      <c r="B6814" t="s">
        <v>5</v>
      </c>
      <c r="C6814" s="2">
        <v>44373.468060576924</v>
      </c>
      <c r="D6814" s="2">
        <f>C6814+(1/24)</f>
        <v>44373.509727243589</v>
      </c>
      <c r="E6814" s="2">
        <f>C6814+(-2/24)</f>
        <v>44373.384727243589</v>
      </c>
    </row>
    <row r="6815" spans="1:5" x14ac:dyDescent="0.45">
      <c r="A6815">
        <v>164820</v>
      </c>
      <c r="B6815" t="s">
        <v>2</v>
      </c>
      <c r="C6815" s="2">
        <v>44309.232220263526</v>
      </c>
      <c r="D6815" s="2">
        <f>C6815+(2/24)</f>
        <v>44309.315553596862</v>
      </c>
      <c r="E6815" s="2">
        <f>C6815+(-1/24)</f>
        <v>44309.190553596862</v>
      </c>
    </row>
    <row r="6816" spans="1:5" x14ac:dyDescent="0.45">
      <c r="A6816">
        <v>164850</v>
      </c>
      <c r="B6816" t="s">
        <v>7</v>
      </c>
      <c r="C6816" s="2">
        <v>44399.720587428776</v>
      </c>
      <c r="D6816" s="2">
        <f>C6816+(3/24)</f>
        <v>44399.845587428776</v>
      </c>
      <c r="E6816" s="2">
        <f>C6816</f>
        <v>44399.720587428776</v>
      </c>
    </row>
    <row r="6817" spans="1:5" x14ac:dyDescent="0.45">
      <c r="A6817">
        <v>164872</v>
      </c>
      <c r="B6817" t="s">
        <v>5</v>
      </c>
      <c r="C6817" s="2">
        <v>44338.779508974367</v>
      </c>
      <c r="D6817" s="2">
        <f>C6817+(1/24)</f>
        <v>44338.821175641031</v>
      </c>
      <c r="E6817" s="2">
        <f>C6817+(-2/24)</f>
        <v>44338.696175641031</v>
      </c>
    </row>
    <row r="6818" spans="1:5" x14ac:dyDescent="0.45">
      <c r="A6818">
        <v>164885</v>
      </c>
      <c r="B6818" t="s">
        <v>2</v>
      </c>
      <c r="C6818" s="2">
        <v>44372.161368945868</v>
      </c>
      <c r="D6818" s="2">
        <f>C6818+(2/24)</f>
        <v>44372.244702279204</v>
      </c>
      <c r="E6818" s="2">
        <f>C6818+(-1/24)</f>
        <v>44372.119702279204</v>
      </c>
    </row>
    <row r="6819" spans="1:5" x14ac:dyDescent="0.45">
      <c r="A6819">
        <v>164888</v>
      </c>
      <c r="B6819" t="s">
        <v>7</v>
      </c>
      <c r="C6819" s="2">
        <v>44322.454287678062</v>
      </c>
      <c r="D6819" s="2">
        <f>C6819+(3/24)</f>
        <v>44322.579287678062</v>
      </c>
      <c r="E6819" s="2">
        <f>C6819</f>
        <v>44322.454287678062</v>
      </c>
    </row>
    <row r="6820" spans="1:5" x14ac:dyDescent="0.45">
      <c r="A6820">
        <v>164923</v>
      </c>
      <c r="B6820" t="s">
        <v>2</v>
      </c>
      <c r="C6820" s="2">
        <v>44343.125959437319</v>
      </c>
      <c r="D6820" s="2">
        <f>C6820+(2/24)</f>
        <v>44343.209292770654</v>
      </c>
      <c r="E6820" s="2">
        <f>C6820+(-1/24)</f>
        <v>44343.084292770654</v>
      </c>
    </row>
    <row r="6821" spans="1:5" x14ac:dyDescent="0.45">
      <c r="A6821">
        <v>164924</v>
      </c>
      <c r="B6821" t="s">
        <v>5</v>
      </c>
      <c r="C6821" s="2">
        <v>44291.977556196587</v>
      </c>
      <c r="D6821" s="2">
        <f t="shared" ref="D6821:D6822" si="1806">C6821+(1/24)</f>
        <v>44292.019222863251</v>
      </c>
      <c r="E6821" s="2">
        <f t="shared" ref="E6821:E6822" si="1807">C6821+(-2/24)</f>
        <v>44291.894222863251</v>
      </c>
    </row>
    <row r="6822" spans="1:5" x14ac:dyDescent="0.45">
      <c r="A6822">
        <v>164952</v>
      </c>
      <c r="B6822" t="s">
        <v>5</v>
      </c>
      <c r="C6822" s="2">
        <v>44404.605242521371</v>
      </c>
      <c r="D6822" s="2">
        <f t="shared" si="1806"/>
        <v>44404.646909188035</v>
      </c>
      <c r="E6822" s="2">
        <f t="shared" si="1807"/>
        <v>44404.521909188035</v>
      </c>
    </row>
    <row r="6823" spans="1:5" x14ac:dyDescent="0.45">
      <c r="A6823">
        <v>165017</v>
      </c>
      <c r="B6823" t="s">
        <v>3</v>
      </c>
      <c r="C6823" s="2">
        <v>44324.931361146722</v>
      </c>
      <c r="D6823" s="2">
        <f t="shared" ref="D6823:D6825" si="1808">C6823</f>
        <v>44324.931361146722</v>
      </c>
      <c r="E6823" s="2">
        <f t="shared" ref="E6823:E6825" si="1809">C6823+(-3/24)</f>
        <v>44324.806361146722</v>
      </c>
    </row>
    <row r="6824" spans="1:5" x14ac:dyDescent="0.45">
      <c r="A6824">
        <v>165059</v>
      </c>
      <c r="B6824" t="s">
        <v>3</v>
      </c>
      <c r="C6824" s="2">
        <v>44310.624851602573</v>
      </c>
      <c r="D6824" s="2">
        <f t="shared" si="1808"/>
        <v>44310.624851602573</v>
      </c>
      <c r="E6824" s="2">
        <f t="shared" si="1809"/>
        <v>44310.499851602573</v>
      </c>
    </row>
    <row r="6825" spans="1:5" x14ac:dyDescent="0.45">
      <c r="A6825">
        <v>165066</v>
      </c>
      <c r="B6825" t="s">
        <v>3</v>
      </c>
      <c r="C6825" s="2">
        <v>44315.653940669516</v>
      </c>
      <c r="D6825" s="2">
        <f t="shared" si="1808"/>
        <v>44315.653940669516</v>
      </c>
      <c r="E6825" s="2">
        <f t="shared" si="1809"/>
        <v>44315.528940669516</v>
      </c>
    </row>
    <row r="6826" spans="1:5" x14ac:dyDescent="0.45">
      <c r="A6826">
        <v>165067</v>
      </c>
      <c r="B6826" t="s">
        <v>5</v>
      </c>
      <c r="C6826" s="2">
        <v>44311.031447613961</v>
      </c>
      <c r="D6826" s="2">
        <f>C6826+(1/24)</f>
        <v>44311.073114280625</v>
      </c>
      <c r="E6826" s="2">
        <f>C6826+(-2/24)</f>
        <v>44310.948114280625</v>
      </c>
    </row>
    <row r="6827" spans="1:5" x14ac:dyDescent="0.45">
      <c r="A6827">
        <v>165073</v>
      </c>
      <c r="B6827" t="s">
        <v>2</v>
      </c>
      <c r="C6827" s="2">
        <v>44343.93531823362</v>
      </c>
      <c r="D6827" s="2">
        <f>C6827+(2/24)</f>
        <v>44344.018651566956</v>
      </c>
      <c r="E6827" s="2">
        <f>C6827+(-1/24)</f>
        <v>44343.893651566956</v>
      </c>
    </row>
    <row r="6828" spans="1:5" x14ac:dyDescent="0.45">
      <c r="A6828">
        <v>165095</v>
      </c>
      <c r="B6828" t="s">
        <v>9</v>
      </c>
      <c r="C6828" s="2">
        <v>44314.031938603992</v>
      </c>
      <c r="D6828" s="2">
        <f>C6828+(-3/24)</f>
        <v>44313.906938603992</v>
      </c>
      <c r="E6828" s="2">
        <f>C6828+(-6/24)</f>
        <v>44313.781938603992</v>
      </c>
    </row>
    <row r="6829" spans="1:5" x14ac:dyDescent="0.45">
      <c r="A6829">
        <v>165096</v>
      </c>
      <c r="B6829" t="s">
        <v>7</v>
      </c>
      <c r="C6829" s="2">
        <v>44343.209787001426</v>
      </c>
      <c r="D6829" s="2">
        <f t="shared" ref="D6829:D6830" si="1810">C6829+(3/24)</f>
        <v>44343.334787001426</v>
      </c>
      <c r="E6829" s="2">
        <f t="shared" ref="E6829:E6830" si="1811">C6829</f>
        <v>44343.209787001426</v>
      </c>
    </row>
    <row r="6830" spans="1:5" x14ac:dyDescent="0.45">
      <c r="A6830">
        <v>165108</v>
      </c>
      <c r="B6830" t="s">
        <v>7</v>
      </c>
      <c r="C6830" s="2">
        <v>44373.026176103995</v>
      </c>
      <c r="D6830" s="2">
        <f t="shared" si="1810"/>
        <v>44373.151176103995</v>
      </c>
      <c r="E6830" s="2">
        <f t="shared" si="1811"/>
        <v>44373.026176103995</v>
      </c>
    </row>
    <row r="6831" spans="1:5" x14ac:dyDescent="0.45">
      <c r="A6831">
        <v>165143</v>
      </c>
      <c r="B6831" t="s">
        <v>5</v>
      </c>
      <c r="C6831" s="2">
        <v>44324.345562927352</v>
      </c>
      <c r="D6831" s="2">
        <f>C6831+(1/24)</f>
        <v>44324.387229594016</v>
      </c>
      <c r="E6831" s="2">
        <f>C6831+(-2/24)</f>
        <v>44324.262229594016</v>
      </c>
    </row>
    <row r="6832" spans="1:5" x14ac:dyDescent="0.45">
      <c r="A6832">
        <v>165193</v>
      </c>
      <c r="B6832" t="s">
        <v>7</v>
      </c>
      <c r="C6832" s="2">
        <v>44343.745397364677</v>
      </c>
      <c r="D6832" s="2">
        <f>C6832+(3/24)</f>
        <v>44343.870397364677</v>
      </c>
      <c r="E6832" s="2">
        <f>C6832</f>
        <v>44343.745397364677</v>
      </c>
    </row>
    <row r="6833" spans="1:5" x14ac:dyDescent="0.45">
      <c r="A6833">
        <v>165218</v>
      </c>
      <c r="B6833" t="s">
        <v>2</v>
      </c>
      <c r="C6833" s="2">
        <v>44342.325044408826</v>
      </c>
      <c r="D6833" s="2">
        <f>C6833+(2/24)</f>
        <v>44342.408377742162</v>
      </c>
      <c r="E6833" s="2">
        <f>C6833+(-1/24)</f>
        <v>44342.283377742162</v>
      </c>
    </row>
    <row r="6834" spans="1:5" x14ac:dyDescent="0.45">
      <c r="A6834">
        <v>165253</v>
      </c>
      <c r="B6834" t="s">
        <v>3</v>
      </c>
      <c r="C6834" s="2">
        <v>44310.302747115384</v>
      </c>
      <c r="D6834" s="2">
        <f>C6834</f>
        <v>44310.302747115384</v>
      </c>
      <c r="E6834" s="2">
        <f>C6834+(-3/24)</f>
        <v>44310.177747115384</v>
      </c>
    </row>
    <row r="6835" spans="1:5" x14ac:dyDescent="0.45">
      <c r="A6835">
        <v>165260</v>
      </c>
      <c r="B6835" t="s">
        <v>5</v>
      </c>
      <c r="C6835" s="2">
        <v>44341.345403240739</v>
      </c>
      <c r="D6835" s="2">
        <f>C6835+(1/24)</f>
        <v>44341.387069907403</v>
      </c>
      <c r="E6835" s="2">
        <f>C6835+(-2/24)</f>
        <v>44341.262069907403</v>
      </c>
    </row>
    <row r="6836" spans="1:5" x14ac:dyDescent="0.45">
      <c r="A6836">
        <v>165303</v>
      </c>
      <c r="B6836" t="s">
        <v>12</v>
      </c>
      <c r="C6836" s="2">
        <v>44340.138477065535</v>
      </c>
      <c r="D6836" s="2">
        <f>C6836+(-4/24)</f>
        <v>44339.971810398871</v>
      </c>
      <c r="E6836" s="2">
        <f>C6836+(-7/24)</f>
        <v>44339.846810398871</v>
      </c>
    </row>
    <row r="6837" spans="1:5" x14ac:dyDescent="0.45">
      <c r="A6837">
        <v>165316</v>
      </c>
      <c r="B6837" t="s">
        <v>10</v>
      </c>
      <c r="C6837" s="2">
        <v>44344.470299928769</v>
      </c>
      <c r="D6837" s="2">
        <f>C6837+(-6/24)</f>
        <v>44344.220299928769</v>
      </c>
      <c r="E6837" s="2">
        <f>C6837+(-9/24)</f>
        <v>44344.095299928769</v>
      </c>
    </row>
    <row r="6838" spans="1:5" x14ac:dyDescent="0.45">
      <c r="A6838">
        <v>165327</v>
      </c>
      <c r="B6838" t="s">
        <v>3</v>
      </c>
      <c r="C6838" s="2">
        <v>44347.277463853279</v>
      </c>
      <c r="D6838" s="2">
        <f t="shared" ref="D6838:D6839" si="1812">C6838</f>
        <v>44347.277463853279</v>
      </c>
      <c r="E6838" s="2">
        <f t="shared" ref="E6838:E6839" si="1813">C6838+(-3/24)</f>
        <v>44347.152463853279</v>
      </c>
    </row>
    <row r="6839" spans="1:5" x14ac:dyDescent="0.45">
      <c r="A6839">
        <v>165340</v>
      </c>
      <c r="B6839" t="s">
        <v>3</v>
      </c>
      <c r="C6839" s="2">
        <v>44370.274795192301</v>
      </c>
      <c r="D6839" s="2">
        <f t="shared" si="1812"/>
        <v>44370.274795192301</v>
      </c>
      <c r="E6839" s="2">
        <f t="shared" si="1813"/>
        <v>44370.149795192301</v>
      </c>
    </row>
    <row r="6840" spans="1:5" x14ac:dyDescent="0.45">
      <c r="A6840">
        <v>165350</v>
      </c>
      <c r="B6840" t="s">
        <v>6</v>
      </c>
      <c r="C6840" s="2">
        <v>44357.988379487178</v>
      </c>
      <c r="D6840" s="2">
        <f>C6840+(-1/24)</f>
        <v>44357.946712820514</v>
      </c>
      <c r="E6840" s="2">
        <f>C6840+(-4/24)</f>
        <v>44357.821712820514</v>
      </c>
    </row>
    <row r="6841" spans="1:5" x14ac:dyDescent="0.45">
      <c r="A6841">
        <v>165388</v>
      </c>
      <c r="B6841" t="s">
        <v>5</v>
      </c>
      <c r="C6841" s="2">
        <v>44330.218284900286</v>
      </c>
      <c r="D6841" s="2">
        <f>C6841+(1/24)</f>
        <v>44330.25995156695</v>
      </c>
      <c r="E6841" s="2">
        <f>C6841+(-2/24)</f>
        <v>44330.13495156695</v>
      </c>
    </row>
    <row r="6842" spans="1:5" x14ac:dyDescent="0.45">
      <c r="A6842">
        <v>165415</v>
      </c>
      <c r="B6842" t="s">
        <v>3</v>
      </c>
      <c r="C6842" s="2">
        <v>44340.495194586896</v>
      </c>
      <c r="D6842" s="2">
        <f>C6842</f>
        <v>44340.495194586896</v>
      </c>
      <c r="E6842" s="2">
        <f>C6842+(-3/24)</f>
        <v>44340.370194586896</v>
      </c>
    </row>
    <row r="6843" spans="1:5" x14ac:dyDescent="0.45">
      <c r="A6843">
        <v>165476</v>
      </c>
      <c r="B6843" t="s">
        <v>5</v>
      </c>
      <c r="C6843" s="2">
        <v>44307.748757086898</v>
      </c>
      <c r="D6843" s="2">
        <f>C6843+(1/24)</f>
        <v>44307.790423753562</v>
      </c>
      <c r="E6843" s="2">
        <f>C6843+(-2/24)</f>
        <v>44307.665423753562</v>
      </c>
    </row>
    <row r="6844" spans="1:5" x14ac:dyDescent="0.45">
      <c r="A6844">
        <v>165500</v>
      </c>
      <c r="B6844" t="s">
        <v>3</v>
      </c>
      <c r="C6844" s="2">
        <v>44300.323064245014</v>
      </c>
      <c r="D6844" s="2">
        <f>C6844</f>
        <v>44300.323064245014</v>
      </c>
      <c r="E6844" s="2">
        <f>C6844+(-3/24)</f>
        <v>44300.198064245014</v>
      </c>
    </row>
    <row r="6845" spans="1:5" x14ac:dyDescent="0.45">
      <c r="A6845">
        <v>165559</v>
      </c>
      <c r="B6845" t="s">
        <v>5</v>
      </c>
      <c r="C6845" s="2">
        <v>44305.060778703701</v>
      </c>
      <c r="D6845" s="2">
        <f t="shared" ref="D6845:D6846" si="1814">C6845+(1/24)</f>
        <v>44305.102445370365</v>
      </c>
      <c r="E6845" s="2">
        <f t="shared" ref="E6845:E6846" si="1815">C6845+(-2/24)</f>
        <v>44304.977445370365</v>
      </c>
    </row>
    <row r="6846" spans="1:5" x14ac:dyDescent="0.45">
      <c r="A6846">
        <v>165592</v>
      </c>
      <c r="B6846" t="s">
        <v>5</v>
      </c>
      <c r="C6846" s="2">
        <v>44302.52283931624</v>
      </c>
      <c r="D6846" s="2">
        <f t="shared" si="1814"/>
        <v>44302.564505982904</v>
      </c>
      <c r="E6846" s="2">
        <f t="shared" si="1815"/>
        <v>44302.439505982904</v>
      </c>
    </row>
    <row r="6847" spans="1:5" x14ac:dyDescent="0.45">
      <c r="A6847">
        <v>165637</v>
      </c>
      <c r="B6847" t="s">
        <v>7</v>
      </c>
      <c r="C6847" s="2">
        <v>44343.743876994304</v>
      </c>
      <c r="D6847" s="2">
        <f>C6847+(3/24)</f>
        <v>44343.868876994304</v>
      </c>
      <c r="E6847" s="2">
        <f>C6847</f>
        <v>44343.743876994304</v>
      </c>
    </row>
    <row r="6848" spans="1:5" x14ac:dyDescent="0.45">
      <c r="A6848">
        <v>165652</v>
      </c>
      <c r="B6848" t="s">
        <v>2</v>
      </c>
      <c r="C6848" s="2">
        <v>44343.631447364671</v>
      </c>
      <c r="D6848" s="2">
        <f>C6848+(2/24)</f>
        <v>44343.714780698007</v>
      </c>
      <c r="E6848" s="2">
        <f>C6848+(-1/24)</f>
        <v>44343.589780698007</v>
      </c>
    </row>
    <row r="6849" spans="1:5" x14ac:dyDescent="0.45">
      <c r="A6849">
        <v>165654</v>
      </c>
      <c r="B6849" t="s">
        <v>7</v>
      </c>
      <c r="C6849" s="2">
        <v>44381.130828454414</v>
      </c>
      <c r="D6849" s="2">
        <f>C6849+(3/24)</f>
        <v>44381.255828454414</v>
      </c>
      <c r="E6849" s="2">
        <f>C6849</f>
        <v>44381.130828454414</v>
      </c>
    </row>
    <row r="6850" spans="1:5" x14ac:dyDescent="0.45">
      <c r="A6850">
        <v>165677</v>
      </c>
      <c r="B6850" t="s">
        <v>3</v>
      </c>
      <c r="C6850" s="2">
        <v>44303.902408974362</v>
      </c>
      <c r="D6850" s="2">
        <f>C6850</f>
        <v>44303.902408974362</v>
      </c>
      <c r="E6850" s="2">
        <f>C6850+(-3/24)</f>
        <v>44303.777408974362</v>
      </c>
    </row>
    <row r="6851" spans="1:5" x14ac:dyDescent="0.45">
      <c r="A6851">
        <v>165697</v>
      </c>
      <c r="B6851" t="s">
        <v>6</v>
      </c>
      <c r="C6851" s="2">
        <v>44343.122463782049</v>
      </c>
      <c r="D6851" s="2">
        <f>C6851+(-1/24)</f>
        <v>44343.080797115384</v>
      </c>
      <c r="E6851" s="2">
        <f>C6851+(-4/24)</f>
        <v>44342.955797115384</v>
      </c>
    </row>
    <row r="6852" spans="1:5" x14ac:dyDescent="0.45">
      <c r="A6852">
        <v>165705</v>
      </c>
      <c r="B6852" t="s">
        <v>2</v>
      </c>
      <c r="C6852" s="2">
        <v>44377.325305448714</v>
      </c>
      <c r="D6852" s="2">
        <f t="shared" ref="D6852:D6853" si="1816">C6852+(2/24)</f>
        <v>44377.40863878205</v>
      </c>
      <c r="E6852" s="2">
        <f t="shared" ref="E6852:E6853" si="1817">C6852+(-1/24)</f>
        <v>44377.28363878205</v>
      </c>
    </row>
    <row r="6853" spans="1:5" x14ac:dyDescent="0.45">
      <c r="A6853">
        <v>165711</v>
      </c>
      <c r="B6853" t="s">
        <v>2</v>
      </c>
      <c r="C6853" s="2">
        <v>44322.637986431619</v>
      </c>
      <c r="D6853" s="2">
        <f t="shared" si="1816"/>
        <v>44322.721319764954</v>
      </c>
      <c r="E6853" s="2">
        <f t="shared" si="1817"/>
        <v>44322.596319764954</v>
      </c>
    </row>
    <row r="6854" spans="1:5" x14ac:dyDescent="0.45">
      <c r="A6854">
        <v>165723</v>
      </c>
      <c r="B6854" t="s">
        <v>3</v>
      </c>
      <c r="C6854" s="2">
        <v>44368.583706873214</v>
      </c>
      <c r="D6854" s="2">
        <f t="shared" ref="D6854:D6855" si="1818">C6854</f>
        <v>44368.583706873214</v>
      </c>
      <c r="E6854" s="2">
        <f t="shared" ref="E6854:E6855" si="1819">C6854+(-3/24)</f>
        <v>44368.458706873214</v>
      </c>
    </row>
    <row r="6855" spans="1:5" x14ac:dyDescent="0.45">
      <c r="A6855">
        <v>165760</v>
      </c>
      <c r="B6855" t="s">
        <v>3</v>
      </c>
      <c r="C6855" s="2">
        <v>44308.745695263533</v>
      </c>
      <c r="D6855" s="2">
        <f t="shared" si="1818"/>
        <v>44308.745695263533</v>
      </c>
      <c r="E6855" s="2">
        <f t="shared" si="1819"/>
        <v>44308.620695263533</v>
      </c>
    </row>
    <row r="6856" spans="1:5" x14ac:dyDescent="0.45">
      <c r="A6856">
        <v>165785</v>
      </c>
      <c r="B6856" t="s">
        <v>7</v>
      </c>
      <c r="C6856" s="2">
        <v>44396.349141096864</v>
      </c>
      <c r="D6856" s="2">
        <f t="shared" ref="D6856:D6857" si="1820">C6856+(3/24)</f>
        <v>44396.474141096864</v>
      </c>
      <c r="E6856" s="2">
        <f t="shared" ref="E6856:E6857" si="1821">C6856</f>
        <v>44396.349141096864</v>
      </c>
    </row>
    <row r="6857" spans="1:5" x14ac:dyDescent="0.45">
      <c r="A6857">
        <v>165806</v>
      </c>
      <c r="B6857" t="s">
        <v>7</v>
      </c>
      <c r="C6857" s="2">
        <v>44345.528710256411</v>
      </c>
      <c r="D6857" s="2">
        <f t="shared" si="1820"/>
        <v>44345.653710256411</v>
      </c>
      <c r="E6857" s="2">
        <f t="shared" si="1821"/>
        <v>44345.528710256411</v>
      </c>
    </row>
    <row r="6858" spans="1:5" x14ac:dyDescent="0.45">
      <c r="A6858">
        <v>165843</v>
      </c>
      <c r="B6858" t="s">
        <v>5</v>
      </c>
      <c r="C6858" s="2">
        <v>44341.471496509977</v>
      </c>
      <c r="D6858" s="2">
        <f>C6858+(1/24)</f>
        <v>44341.513163176642</v>
      </c>
      <c r="E6858" s="2">
        <f>C6858+(-2/24)</f>
        <v>44341.388163176642</v>
      </c>
    </row>
    <row r="6859" spans="1:5" x14ac:dyDescent="0.45">
      <c r="A6859">
        <v>165850</v>
      </c>
      <c r="B6859" t="s">
        <v>2</v>
      </c>
      <c r="C6859" s="2">
        <v>44309.552372827638</v>
      </c>
      <c r="D6859" s="2">
        <f>C6859+(2/24)</f>
        <v>44309.635706160974</v>
      </c>
      <c r="E6859" s="2">
        <f>C6859+(-1/24)</f>
        <v>44309.510706160974</v>
      </c>
    </row>
    <row r="6860" spans="1:5" x14ac:dyDescent="0.45">
      <c r="A6860">
        <v>165874</v>
      </c>
      <c r="B6860" t="s">
        <v>3</v>
      </c>
      <c r="C6860" s="2">
        <v>44340.256183475787</v>
      </c>
      <c r="D6860" s="2">
        <f>C6860</f>
        <v>44340.256183475787</v>
      </c>
      <c r="E6860" s="2">
        <f>C6860+(-3/24)</f>
        <v>44340.131183475787</v>
      </c>
    </row>
    <row r="6861" spans="1:5" x14ac:dyDescent="0.45">
      <c r="A6861">
        <v>165925</v>
      </c>
      <c r="B6861" t="s">
        <v>2</v>
      </c>
      <c r="C6861" s="2">
        <v>44371.292145263535</v>
      </c>
      <c r="D6861" s="2">
        <f t="shared" ref="D6861:D6862" si="1822">C6861+(2/24)</f>
        <v>44371.37547859687</v>
      </c>
      <c r="E6861" s="2">
        <f t="shared" ref="E6861:E6862" si="1823">C6861+(-1/24)</f>
        <v>44371.25047859687</v>
      </c>
    </row>
    <row r="6862" spans="1:5" x14ac:dyDescent="0.45">
      <c r="A6862">
        <v>165939</v>
      </c>
      <c r="B6862" t="s">
        <v>2</v>
      </c>
      <c r="C6862" s="2">
        <v>44316.276530982905</v>
      </c>
      <c r="D6862" s="2">
        <f t="shared" si="1822"/>
        <v>44316.35986431624</v>
      </c>
      <c r="E6862" s="2">
        <f t="shared" si="1823"/>
        <v>44316.23486431624</v>
      </c>
    </row>
    <row r="6863" spans="1:5" x14ac:dyDescent="0.45">
      <c r="A6863">
        <v>165941</v>
      </c>
      <c r="B6863" t="s">
        <v>5</v>
      </c>
      <c r="C6863" s="2">
        <v>44372.085593660973</v>
      </c>
      <c r="D6863" s="2">
        <f>C6863+(1/24)</f>
        <v>44372.127260327637</v>
      </c>
      <c r="E6863" s="2">
        <f>C6863+(-2/24)</f>
        <v>44372.002260327637</v>
      </c>
    </row>
    <row r="6864" spans="1:5" x14ac:dyDescent="0.45">
      <c r="A6864">
        <v>166027</v>
      </c>
      <c r="B6864" t="s">
        <v>2</v>
      </c>
      <c r="C6864" s="2">
        <v>44365.414440170942</v>
      </c>
      <c r="D6864" s="2">
        <f t="shared" ref="D6864:D6867" si="1824">C6864+(2/24)</f>
        <v>44365.497773504278</v>
      </c>
      <c r="E6864" s="2">
        <f t="shared" ref="E6864:E6867" si="1825">C6864+(-1/24)</f>
        <v>44365.372773504278</v>
      </c>
    </row>
    <row r="6865" spans="1:5" x14ac:dyDescent="0.45">
      <c r="A6865">
        <v>166036</v>
      </c>
      <c r="B6865" t="s">
        <v>2</v>
      </c>
      <c r="C6865" s="2">
        <v>44371.100151780629</v>
      </c>
      <c r="D6865" s="2">
        <f t="shared" si="1824"/>
        <v>44371.183485113965</v>
      </c>
      <c r="E6865" s="2">
        <f t="shared" si="1825"/>
        <v>44371.058485113965</v>
      </c>
    </row>
    <row r="6866" spans="1:5" x14ac:dyDescent="0.45">
      <c r="A6866">
        <v>166043</v>
      </c>
      <c r="B6866" t="s">
        <v>2</v>
      </c>
      <c r="C6866" s="2">
        <v>44304.59940733618</v>
      </c>
      <c r="D6866" s="2">
        <f t="shared" si="1824"/>
        <v>44304.682740669516</v>
      </c>
      <c r="E6866" s="2">
        <f t="shared" si="1825"/>
        <v>44304.557740669516</v>
      </c>
    </row>
    <row r="6867" spans="1:5" x14ac:dyDescent="0.45">
      <c r="A6867">
        <v>166086</v>
      </c>
      <c r="B6867" t="s">
        <v>2</v>
      </c>
      <c r="C6867" s="2">
        <v>44312.596544871798</v>
      </c>
      <c r="D6867" s="2">
        <f t="shared" si="1824"/>
        <v>44312.679878205134</v>
      </c>
      <c r="E6867" s="2">
        <f t="shared" si="1825"/>
        <v>44312.554878205134</v>
      </c>
    </row>
    <row r="6868" spans="1:5" x14ac:dyDescent="0.45">
      <c r="A6868">
        <v>166110</v>
      </c>
      <c r="B6868" t="s">
        <v>6</v>
      </c>
      <c r="C6868" s="2">
        <v>44285.98913027066</v>
      </c>
      <c r="D6868" s="2">
        <f>C6868+(-1/24)</f>
        <v>44285.947463603996</v>
      </c>
      <c r="E6868" s="2">
        <f>C6868+(-4/24)</f>
        <v>44285.822463603996</v>
      </c>
    </row>
    <row r="6869" spans="1:5" x14ac:dyDescent="0.45">
      <c r="A6869">
        <v>166123</v>
      </c>
      <c r="B6869" t="s">
        <v>10</v>
      </c>
      <c r="C6869" s="2">
        <v>44294.930314957266</v>
      </c>
      <c r="D6869" s="2">
        <f>C6869+(-6/24)</f>
        <v>44294.680314957266</v>
      </c>
      <c r="E6869" s="2">
        <f>C6869+(-9/24)</f>
        <v>44294.555314957266</v>
      </c>
    </row>
    <row r="6870" spans="1:5" x14ac:dyDescent="0.45">
      <c r="A6870">
        <v>166134</v>
      </c>
      <c r="B6870" t="s">
        <v>16</v>
      </c>
      <c r="C6870" s="2">
        <v>44308.866516595444</v>
      </c>
      <c r="D6870" s="2">
        <f>C6870+(6/24)</f>
        <v>44309.116516595444</v>
      </c>
      <c r="E6870" s="2">
        <f>C6870+(3/24)</f>
        <v>44308.991516595444</v>
      </c>
    </row>
    <row r="6871" spans="1:5" x14ac:dyDescent="0.45">
      <c r="A6871">
        <v>166174</v>
      </c>
      <c r="B6871" t="s">
        <v>15</v>
      </c>
      <c r="C6871" s="2">
        <v>44306.635487642452</v>
      </c>
      <c r="D6871" s="2">
        <f>C6871+(4/24)</f>
        <v>44306.802154309116</v>
      </c>
      <c r="E6871" s="2">
        <f>C6871+(1/24)</f>
        <v>44306.677154309116</v>
      </c>
    </row>
    <row r="6872" spans="1:5" x14ac:dyDescent="0.45">
      <c r="A6872">
        <v>166186</v>
      </c>
      <c r="B6872" t="s">
        <v>2</v>
      </c>
      <c r="C6872" s="2">
        <v>44353.050005982906</v>
      </c>
      <c r="D6872" s="2">
        <f>C6872+(2/24)</f>
        <v>44353.133339316242</v>
      </c>
      <c r="E6872" s="2">
        <f>C6872+(-1/24)</f>
        <v>44353.008339316242</v>
      </c>
    </row>
    <row r="6873" spans="1:5" x14ac:dyDescent="0.45">
      <c r="A6873">
        <v>166205</v>
      </c>
      <c r="B6873" t="s">
        <v>18</v>
      </c>
      <c r="C6873" s="2">
        <v>44370.951413354698</v>
      </c>
      <c r="D6873" s="2">
        <f>C6873+(7/24)</f>
        <v>44371.243080021362</v>
      </c>
      <c r="E6873" s="2">
        <f>C6873+(4/24)</f>
        <v>44371.118080021362</v>
      </c>
    </row>
    <row r="6874" spans="1:5" x14ac:dyDescent="0.45">
      <c r="A6874">
        <v>166232</v>
      </c>
      <c r="B6874" t="s">
        <v>5</v>
      </c>
      <c r="C6874" s="2">
        <v>44339.463177207974</v>
      </c>
      <c r="D6874" s="2">
        <f>C6874+(1/24)</f>
        <v>44339.504843874638</v>
      </c>
      <c r="E6874" s="2">
        <f>C6874+(-2/24)</f>
        <v>44339.379843874638</v>
      </c>
    </row>
    <row r="6875" spans="1:5" x14ac:dyDescent="0.45">
      <c r="A6875">
        <v>166238</v>
      </c>
      <c r="B6875" t="s">
        <v>2</v>
      </c>
      <c r="C6875" s="2">
        <v>44397.741250854706</v>
      </c>
      <c r="D6875" s="2">
        <f>C6875+(2/24)</f>
        <v>44397.824584188042</v>
      </c>
      <c r="E6875" s="2">
        <f>C6875+(-1/24)</f>
        <v>44397.699584188042</v>
      </c>
    </row>
    <row r="6876" spans="1:5" x14ac:dyDescent="0.45">
      <c r="A6876">
        <v>166282</v>
      </c>
      <c r="B6876" t="s">
        <v>3</v>
      </c>
      <c r="C6876" s="2">
        <v>44309.312414779204</v>
      </c>
      <c r="D6876" s="2">
        <f>C6876</f>
        <v>44309.312414779204</v>
      </c>
      <c r="E6876" s="2">
        <f>C6876+(-3/24)</f>
        <v>44309.187414779204</v>
      </c>
    </row>
    <row r="6877" spans="1:5" x14ac:dyDescent="0.45">
      <c r="A6877">
        <v>166301</v>
      </c>
      <c r="B6877" t="s">
        <v>19</v>
      </c>
      <c r="C6877" s="2">
        <v>44373.309088603986</v>
      </c>
      <c r="D6877" s="2">
        <f>C6877+(-5/24)</f>
        <v>44373.100755270651</v>
      </c>
      <c r="E6877" s="2">
        <f>C6877+(-8/24)</f>
        <v>44372.975755270651</v>
      </c>
    </row>
    <row r="6878" spans="1:5" x14ac:dyDescent="0.45">
      <c r="A6878">
        <v>166316</v>
      </c>
      <c r="B6878" t="s">
        <v>2</v>
      </c>
      <c r="C6878" s="2">
        <v>44317.639146509973</v>
      </c>
      <c r="D6878" s="2">
        <f>C6878+(2/24)</f>
        <v>44317.722479843309</v>
      </c>
      <c r="E6878" s="2">
        <f>C6878+(-1/24)</f>
        <v>44317.597479843309</v>
      </c>
    </row>
    <row r="6879" spans="1:5" x14ac:dyDescent="0.45">
      <c r="A6879">
        <v>166319</v>
      </c>
      <c r="B6879" t="s">
        <v>6</v>
      </c>
      <c r="C6879" s="2">
        <v>44310.298968482908</v>
      </c>
      <c r="D6879" s="2">
        <f>C6879+(-1/24)</f>
        <v>44310.257301816244</v>
      </c>
      <c r="E6879" s="2">
        <f>C6879+(-4/24)</f>
        <v>44310.132301816244</v>
      </c>
    </row>
    <row r="6880" spans="1:5" x14ac:dyDescent="0.45">
      <c r="A6880">
        <v>166327</v>
      </c>
      <c r="B6880" t="s">
        <v>7</v>
      </c>
      <c r="C6880" s="2">
        <v>44314.52483764245</v>
      </c>
      <c r="D6880" s="2">
        <f>C6880+(3/24)</f>
        <v>44314.64983764245</v>
      </c>
      <c r="E6880" s="2">
        <f>C6880</f>
        <v>44314.52483764245</v>
      </c>
    </row>
    <row r="6881" spans="1:5" x14ac:dyDescent="0.45">
      <c r="A6881">
        <v>166406</v>
      </c>
      <c r="B6881" t="s">
        <v>2</v>
      </c>
      <c r="C6881" s="2">
        <v>44298.895729166667</v>
      </c>
      <c r="D6881" s="2">
        <f t="shared" ref="D6881:D6882" si="1826">C6881+(2/24)</f>
        <v>44298.979062500002</v>
      </c>
      <c r="E6881" s="2">
        <f t="shared" ref="E6881:E6882" si="1827">C6881+(-1/24)</f>
        <v>44298.854062500002</v>
      </c>
    </row>
    <row r="6882" spans="1:5" x14ac:dyDescent="0.45">
      <c r="A6882">
        <v>166431</v>
      </c>
      <c r="B6882" t="s">
        <v>2</v>
      </c>
      <c r="C6882" s="2">
        <v>44396.167481232202</v>
      </c>
      <c r="D6882" s="2">
        <f t="shared" si="1826"/>
        <v>44396.250814565537</v>
      </c>
      <c r="E6882" s="2">
        <f t="shared" si="1827"/>
        <v>44396.125814565537</v>
      </c>
    </row>
    <row r="6883" spans="1:5" x14ac:dyDescent="0.45">
      <c r="A6883">
        <v>166526</v>
      </c>
      <c r="B6883" t="s">
        <v>3</v>
      </c>
      <c r="C6883" s="2">
        <v>44324.560263568383</v>
      </c>
      <c r="D6883" s="2">
        <f>C6883</f>
        <v>44324.560263568383</v>
      </c>
      <c r="E6883" s="2">
        <f>C6883+(-3/24)</f>
        <v>44324.435263568383</v>
      </c>
    </row>
    <row r="6884" spans="1:5" x14ac:dyDescent="0.45">
      <c r="A6884">
        <v>166527</v>
      </c>
      <c r="B6884" t="s">
        <v>7</v>
      </c>
      <c r="C6884" s="2">
        <v>44354.586751994299</v>
      </c>
      <c r="D6884" s="2">
        <f t="shared" ref="D6884:D6886" si="1828">C6884+(3/24)</f>
        <v>44354.711751994299</v>
      </c>
      <c r="E6884" s="2">
        <f t="shared" ref="E6884:E6886" si="1829">C6884</f>
        <v>44354.586751994299</v>
      </c>
    </row>
    <row r="6885" spans="1:5" x14ac:dyDescent="0.45">
      <c r="A6885">
        <v>166558</v>
      </c>
      <c r="B6885" t="s">
        <v>7</v>
      </c>
      <c r="C6885" s="2">
        <v>44371.124423254987</v>
      </c>
      <c r="D6885" s="2">
        <f t="shared" si="1828"/>
        <v>44371.249423254987</v>
      </c>
      <c r="E6885" s="2">
        <f t="shared" si="1829"/>
        <v>44371.124423254987</v>
      </c>
    </row>
    <row r="6886" spans="1:5" x14ac:dyDescent="0.45">
      <c r="A6886">
        <v>166582</v>
      </c>
      <c r="B6886" t="s">
        <v>7</v>
      </c>
      <c r="C6886" s="2">
        <v>44293.468536502849</v>
      </c>
      <c r="D6886" s="2">
        <f t="shared" si="1828"/>
        <v>44293.593536502849</v>
      </c>
      <c r="E6886" s="2">
        <f t="shared" si="1829"/>
        <v>44293.468536502849</v>
      </c>
    </row>
    <row r="6887" spans="1:5" x14ac:dyDescent="0.45">
      <c r="A6887">
        <v>166588</v>
      </c>
      <c r="B6887" t="s">
        <v>3</v>
      </c>
      <c r="C6887" s="2">
        <v>44342.545182300571</v>
      </c>
      <c r="D6887" s="2">
        <f>C6887</f>
        <v>44342.545182300571</v>
      </c>
      <c r="E6887" s="2">
        <f>C6887+(-3/24)</f>
        <v>44342.420182300571</v>
      </c>
    </row>
    <row r="6888" spans="1:5" x14ac:dyDescent="0.45">
      <c r="A6888">
        <v>166594</v>
      </c>
      <c r="B6888" t="s">
        <v>7</v>
      </c>
      <c r="C6888" s="2">
        <v>44344.724423539883</v>
      </c>
      <c r="D6888" s="2">
        <f>C6888+(3/24)</f>
        <v>44344.849423539883</v>
      </c>
      <c r="E6888" s="2">
        <f>C6888</f>
        <v>44344.724423539883</v>
      </c>
    </row>
    <row r="6889" spans="1:5" x14ac:dyDescent="0.45">
      <c r="A6889">
        <v>166635</v>
      </c>
      <c r="B6889" t="s">
        <v>5</v>
      </c>
      <c r="C6889" s="2">
        <v>44341.983027955845</v>
      </c>
      <c r="D6889" s="2">
        <f t="shared" ref="D6889:D6890" si="1830">C6889+(1/24)</f>
        <v>44342.024694622509</v>
      </c>
      <c r="E6889" s="2">
        <f t="shared" ref="E6889:E6890" si="1831">C6889+(-2/24)</f>
        <v>44341.899694622509</v>
      </c>
    </row>
    <row r="6890" spans="1:5" x14ac:dyDescent="0.45">
      <c r="A6890">
        <v>166663</v>
      </c>
      <c r="B6890" t="s">
        <v>5</v>
      </c>
      <c r="C6890" s="2">
        <v>44341.864050854703</v>
      </c>
      <c r="D6890" s="2">
        <f t="shared" si="1830"/>
        <v>44341.905717521367</v>
      </c>
      <c r="E6890" s="2">
        <f t="shared" si="1831"/>
        <v>44341.780717521367</v>
      </c>
    </row>
    <row r="6891" spans="1:5" x14ac:dyDescent="0.45">
      <c r="A6891">
        <v>166678</v>
      </c>
      <c r="B6891" t="s">
        <v>2</v>
      </c>
      <c r="C6891" s="2">
        <v>44373.5147494302</v>
      </c>
      <c r="D6891" s="2">
        <f>C6891+(2/24)</f>
        <v>44373.598082763536</v>
      </c>
      <c r="E6891" s="2">
        <f>C6891+(-1/24)</f>
        <v>44373.473082763536</v>
      </c>
    </row>
    <row r="6892" spans="1:5" x14ac:dyDescent="0.45">
      <c r="A6892">
        <v>166679</v>
      </c>
      <c r="B6892" t="s">
        <v>5</v>
      </c>
      <c r="C6892" s="2">
        <v>44317.007648326216</v>
      </c>
      <c r="D6892" s="2">
        <f>C6892+(1/24)</f>
        <v>44317.049314992881</v>
      </c>
      <c r="E6892" s="2">
        <f>C6892+(-2/24)</f>
        <v>44316.924314992881</v>
      </c>
    </row>
    <row r="6893" spans="1:5" x14ac:dyDescent="0.45">
      <c r="A6893">
        <v>166693</v>
      </c>
      <c r="B6893" t="s">
        <v>2</v>
      </c>
      <c r="C6893" s="2">
        <v>44342.280304878914</v>
      </c>
      <c r="D6893" s="2">
        <f>C6893+(2/24)</f>
        <v>44342.363638212249</v>
      </c>
      <c r="E6893" s="2">
        <f>C6893+(-1/24)</f>
        <v>44342.238638212249</v>
      </c>
    </row>
    <row r="6894" spans="1:5" x14ac:dyDescent="0.45">
      <c r="A6894">
        <v>166714</v>
      </c>
      <c r="B6894" t="s">
        <v>18</v>
      </c>
      <c r="C6894" s="2">
        <v>44340.796858547008</v>
      </c>
      <c r="D6894" s="2">
        <f>C6894+(7/24)</f>
        <v>44341.088525213672</v>
      </c>
      <c r="E6894" s="2">
        <f>C6894+(4/24)</f>
        <v>44340.963525213672</v>
      </c>
    </row>
    <row r="6895" spans="1:5" x14ac:dyDescent="0.45">
      <c r="A6895">
        <v>166754</v>
      </c>
      <c r="B6895" t="s">
        <v>7</v>
      </c>
      <c r="C6895" s="2">
        <v>44343.287457122511</v>
      </c>
      <c r="D6895" s="2">
        <f>C6895+(3/24)</f>
        <v>44343.412457122511</v>
      </c>
      <c r="E6895" s="2">
        <f>C6895</f>
        <v>44343.287457122511</v>
      </c>
    </row>
    <row r="6896" spans="1:5" x14ac:dyDescent="0.45">
      <c r="A6896">
        <v>166763</v>
      </c>
      <c r="B6896" t="s">
        <v>3</v>
      </c>
      <c r="C6896" s="2">
        <v>44309.120540170938</v>
      </c>
      <c r="D6896" s="2">
        <f>C6896</f>
        <v>44309.120540170938</v>
      </c>
      <c r="E6896" s="2">
        <f>C6896+(-3/24)</f>
        <v>44308.995540170938</v>
      </c>
    </row>
    <row r="6897" spans="1:5" x14ac:dyDescent="0.45">
      <c r="A6897">
        <v>166820</v>
      </c>
      <c r="B6897" t="s">
        <v>5</v>
      </c>
      <c r="C6897" s="2">
        <v>44341.064308440174</v>
      </c>
      <c r="D6897" s="2">
        <f>C6897+(1/24)</f>
        <v>44341.105975106839</v>
      </c>
      <c r="E6897" s="2">
        <f>C6897+(-2/24)</f>
        <v>44340.980975106839</v>
      </c>
    </row>
    <row r="6898" spans="1:5" x14ac:dyDescent="0.45">
      <c r="A6898">
        <v>166822</v>
      </c>
      <c r="B6898" t="s">
        <v>2</v>
      </c>
      <c r="C6898" s="2">
        <v>44415.177583048433</v>
      </c>
      <c r="D6898" s="2">
        <f t="shared" ref="D6898:D6900" si="1832">C6898+(2/24)</f>
        <v>44415.260916381769</v>
      </c>
      <c r="E6898" s="2">
        <f t="shared" ref="E6898:E6900" si="1833">C6898+(-1/24)</f>
        <v>44415.135916381769</v>
      </c>
    </row>
    <row r="6899" spans="1:5" x14ac:dyDescent="0.45">
      <c r="A6899">
        <v>166854</v>
      </c>
      <c r="B6899" t="s">
        <v>2</v>
      </c>
      <c r="C6899" s="2">
        <v>44374.092126566953</v>
      </c>
      <c r="D6899" s="2">
        <f t="shared" si="1832"/>
        <v>44374.175459900289</v>
      </c>
      <c r="E6899" s="2">
        <f t="shared" si="1833"/>
        <v>44374.050459900289</v>
      </c>
    </row>
    <row r="6900" spans="1:5" x14ac:dyDescent="0.45">
      <c r="A6900">
        <v>166861</v>
      </c>
      <c r="B6900" t="s">
        <v>2</v>
      </c>
      <c r="C6900" s="2">
        <v>44337.401297649572</v>
      </c>
      <c r="D6900" s="2">
        <f t="shared" si="1832"/>
        <v>44337.484630982908</v>
      </c>
      <c r="E6900" s="2">
        <f t="shared" si="1833"/>
        <v>44337.359630982908</v>
      </c>
    </row>
    <row r="6901" spans="1:5" x14ac:dyDescent="0.45">
      <c r="A6901">
        <v>166875</v>
      </c>
      <c r="B6901" t="s">
        <v>3</v>
      </c>
      <c r="C6901" s="2">
        <v>44410.606699074073</v>
      </c>
      <c r="D6901" s="2">
        <f>C6901</f>
        <v>44410.606699074073</v>
      </c>
      <c r="E6901" s="2">
        <f>C6901+(-3/24)</f>
        <v>44410.481699074073</v>
      </c>
    </row>
    <row r="6902" spans="1:5" x14ac:dyDescent="0.45">
      <c r="A6902">
        <v>166925</v>
      </c>
      <c r="B6902" t="s">
        <v>5</v>
      </c>
      <c r="C6902" s="2">
        <v>44371.966527955847</v>
      </c>
      <c r="D6902" s="2">
        <f>C6902+(1/24)</f>
        <v>44372.008194622511</v>
      </c>
      <c r="E6902" s="2">
        <f>C6902+(-2/24)</f>
        <v>44371.883194622511</v>
      </c>
    </row>
    <row r="6903" spans="1:5" x14ac:dyDescent="0.45">
      <c r="A6903">
        <v>166932</v>
      </c>
      <c r="B6903" t="s">
        <v>2</v>
      </c>
      <c r="C6903" s="2">
        <v>44404.956282122512</v>
      </c>
      <c r="D6903" s="2">
        <f t="shared" ref="D6903:D6904" si="1834">C6903+(2/24)</f>
        <v>44405.039615455848</v>
      </c>
      <c r="E6903" s="2">
        <f t="shared" ref="E6903:E6904" si="1835">C6903+(-1/24)</f>
        <v>44404.914615455848</v>
      </c>
    </row>
    <row r="6904" spans="1:5" x14ac:dyDescent="0.45">
      <c r="A6904">
        <v>166979</v>
      </c>
      <c r="B6904" t="s">
        <v>2</v>
      </c>
      <c r="C6904" s="2">
        <v>44325.006774252135</v>
      </c>
      <c r="D6904" s="2">
        <f t="shared" si="1834"/>
        <v>44325.090107585471</v>
      </c>
      <c r="E6904" s="2">
        <f t="shared" si="1835"/>
        <v>44324.965107585471</v>
      </c>
    </row>
    <row r="6905" spans="1:5" x14ac:dyDescent="0.45">
      <c r="A6905">
        <v>167008</v>
      </c>
      <c r="B6905" t="s">
        <v>5</v>
      </c>
      <c r="C6905" s="2">
        <v>44344.768377421649</v>
      </c>
      <c r="D6905" s="2">
        <f>C6905+(1/24)</f>
        <v>44344.810044088314</v>
      </c>
      <c r="E6905" s="2">
        <f>C6905+(-2/24)</f>
        <v>44344.685044088314</v>
      </c>
    </row>
    <row r="6906" spans="1:5" x14ac:dyDescent="0.45">
      <c r="A6906">
        <v>167012</v>
      </c>
      <c r="B6906" t="s">
        <v>2</v>
      </c>
      <c r="C6906" s="2">
        <v>44309.468828632482</v>
      </c>
      <c r="D6906" s="2">
        <f>C6906+(2/24)</f>
        <v>44309.552161965818</v>
      </c>
      <c r="E6906" s="2">
        <f>C6906+(-1/24)</f>
        <v>44309.427161965818</v>
      </c>
    </row>
    <row r="6907" spans="1:5" x14ac:dyDescent="0.45">
      <c r="A6907">
        <v>167092</v>
      </c>
      <c r="B6907" t="s">
        <v>8</v>
      </c>
      <c r="C6907" s="2">
        <v>44387.508274679487</v>
      </c>
      <c r="D6907" s="2">
        <f>C6907+(-2/24)</f>
        <v>44387.424941346151</v>
      </c>
      <c r="E6907" s="2">
        <f>C6907+(-5/24)</f>
        <v>44387.299941346151</v>
      </c>
    </row>
    <row r="6908" spans="1:5" x14ac:dyDescent="0.45">
      <c r="A6908">
        <v>167101</v>
      </c>
      <c r="B6908" t="s">
        <v>3</v>
      </c>
      <c r="C6908" s="2">
        <v>44316.016954344726</v>
      </c>
      <c r="D6908" s="2">
        <f>C6908</f>
        <v>44316.016954344726</v>
      </c>
      <c r="E6908" s="2">
        <f>C6908+(-3/24)</f>
        <v>44315.891954344726</v>
      </c>
    </row>
    <row r="6909" spans="1:5" x14ac:dyDescent="0.45">
      <c r="A6909">
        <v>167121</v>
      </c>
      <c r="B6909" t="s">
        <v>20</v>
      </c>
      <c r="C6909" s="2">
        <v>44310.663803133903</v>
      </c>
      <c r="D6909" s="2">
        <f>C6909+(9/24)</f>
        <v>44311.038803133903</v>
      </c>
      <c r="E6909" s="2">
        <f>C6909+(6/24)</f>
        <v>44310.913803133903</v>
      </c>
    </row>
    <row r="6910" spans="1:5" x14ac:dyDescent="0.45">
      <c r="A6910">
        <v>167163</v>
      </c>
      <c r="B6910" t="s">
        <v>8</v>
      </c>
      <c r="C6910" s="2">
        <v>44343.605618411682</v>
      </c>
      <c r="D6910" s="2">
        <f>C6910+(-2/24)</f>
        <v>44343.522285078347</v>
      </c>
      <c r="E6910" s="2">
        <f>C6910+(-5/24)</f>
        <v>44343.397285078347</v>
      </c>
    </row>
    <row r="6911" spans="1:5" x14ac:dyDescent="0.45">
      <c r="A6911">
        <v>167164</v>
      </c>
      <c r="B6911" t="s">
        <v>2</v>
      </c>
      <c r="C6911" s="2">
        <v>44316.294893945866</v>
      </c>
      <c r="D6911" s="2">
        <f>C6911+(2/24)</f>
        <v>44316.378227279201</v>
      </c>
      <c r="E6911" s="2">
        <f>C6911+(-1/24)</f>
        <v>44316.253227279201</v>
      </c>
    </row>
    <row r="6912" spans="1:5" x14ac:dyDescent="0.45">
      <c r="A6912">
        <v>167215</v>
      </c>
      <c r="B6912" t="s">
        <v>7</v>
      </c>
      <c r="C6912" s="2">
        <v>44309.320659686608</v>
      </c>
      <c r="D6912" s="2">
        <f t="shared" ref="D6912:D6913" si="1836">C6912+(3/24)</f>
        <v>44309.445659686608</v>
      </c>
      <c r="E6912" s="2">
        <f t="shared" ref="E6912:E6913" si="1837">C6912</f>
        <v>44309.320659686608</v>
      </c>
    </row>
    <row r="6913" spans="1:5" x14ac:dyDescent="0.45">
      <c r="A6913">
        <v>167220</v>
      </c>
      <c r="B6913" t="s">
        <v>7</v>
      </c>
      <c r="C6913" s="2">
        <v>44345.999275534188</v>
      </c>
      <c r="D6913" s="2">
        <f t="shared" si="1836"/>
        <v>44346.124275534188</v>
      </c>
      <c r="E6913" s="2">
        <f t="shared" si="1837"/>
        <v>44345.999275534188</v>
      </c>
    </row>
    <row r="6914" spans="1:5" x14ac:dyDescent="0.45">
      <c r="A6914">
        <v>167244</v>
      </c>
      <c r="B6914" t="s">
        <v>3</v>
      </c>
      <c r="C6914" s="2">
        <v>44315.348287393157</v>
      </c>
      <c r="D6914" s="2">
        <f t="shared" ref="D6914:D6915" si="1838">C6914</f>
        <v>44315.348287393157</v>
      </c>
      <c r="E6914" s="2">
        <f t="shared" ref="E6914:E6915" si="1839">C6914+(-3/24)</f>
        <v>44315.223287393157</v>
      </c>
    </row>
    <row r="6915" spans="1:5" x14ac:dyDescent="0.45">
      <c r="A6915">
        <v>167248</v>
      </c>
      <c r="B6915" t="s">
        <v>3</v>
      </c>
      <c r="C6915" s="2">
        <v>44391.119276353274</v>
      </c>
      <c r="D6915" s="2">
        <f t="shared" si="1838"/>
        <v>44391.119276353274</v>
      </c>
      <c r="E6915" s="2">
        <f t="shared" si="1839"/>
        <v>44390.994276353274</v>
      </c>
    </row>
    <row r="6916" spans="1:5" x14ac:dyDescent="0.45">
      <c r="A6916">
        <v>167254</v>
      </c>
      <c r="B6916" t="s">
        <v>2</v>
      </c>
      <c r="C6916" s="2">
        <v>44374.785933475789</v>
      </c>
      <c r="D6916" s="2">
        <f>C6916+(2/24)</f>
        <v>44374.869266809124</v>
      </c>
      <c r="E6916" s="2">
        <f>C6916+(-1/24)</f>
        <v>44374.744266809124</v>
      </c>
    </row>
    <row r="6917" spans="1:5" x14ac:dyDescent="0.45">
      <c r="A6917">
        <v>167288</v>
      </c>
      <c r="B6917" t="s">
        <v>5</v>
      </c>
      <c r="C6917" s="2">
        <v>44333.003307585474</v>
      </c>
      <c r="D6917" s="2">
        <f>C6917+(1/24)</f>
        <v>44333.044974252138</v>
      </c>
      <c r="E6917" s="2">
        <f>C6917+(-2/24)</f>
        <v>44332.919974252138</v>
      </c>
    </row>
    <row r="6918" spans="1:5" x14ac:dyDescent="0.45">
      <c r="A6918">
        <v>167350</v>
      </c>
      <c r="B6918" t="s">
        <v>2</v>
      </c>
      <c r="C6918" s="2">
        <v>44313.238481659544</v>
      </c>
      <c r="D6918" s="2">
        <f>C6918+(2/24)</f>
        <v>44313.32181499288</v>
      </c>
      <c r="E6918" s="2">
        <f>C6918+(-1/24)</f>
        <v>44313.19681499288</v>
      </c>
    </row>
    <row r="6919" spans="1:5" x14ac:dyDescent="0.45">
      <c r="A6919">
        <v>167354</v>
      </c>
      <c r="B6919" t="s">
        <v>8</v>
      </c>
      <c r="C6919" s="2">
        <v>44327.212629985755</v>
      </c>
      <c r="D6919" s="2">
        <f>C6919+(-2/24)</f>
        <v>44327.12929665242</v>
      </c>
      <c r="E6919" s="2">
        <f>C6919+(-5/24)</f>
        <v>44327.00429665242</v>
      </c>
    </row>
    <row r="6920" spans="1:5" x14ac:dyDescent="0.45">
      <c r="A6920">
        <v>167385</v>
      </c>
      <c r="B6920" t="s">
        <v>5</v>
      </c>
      <c r="C6920" s="2">
        <v>44339.847379807696</v>
      </c>
      <c r="D6920" s="2">
        <f t="shared" ref="D6920:D6921" si="1840">C6920+(1/24)</f>
        <v>44339.88904647436</v>
      </c>
      <c r="E6920" s="2">
        <f t="shared" ref="E6920:E6921" si="1841">C6920+(-2/24)</f>
        <v>44339.76404647436</v>
      </c>
    </row>
    <row r="6921" spans="1:5" x14ac:dyDescent="0.45">
      <c r="A6921">
        <v>167390</v>
      </c>
      <c r="B6921" t="s">
        <v>5</v>
      </c>
      <c r="C6921" s="2">
        <v>44406.623204772084</v>
      </c>
      <c r="D6921" s="2">
        <f t="shared" si="1840"/>
        <v>44406.664871438748</v>
      </c>
      <c r="E6921" s="2">
        <f t="shared" si="1841"/>
        <v>44406.539871438748</v>
      </c>
    </row>
    <row r="6922" spans="1:5" x14ac:dyDescent="0.45">
      <c r="A6922">
        <v>167399</v>
      </c>
      <c r="B6922" t="s">
        <v>2</v>
      </c>
      <c r="C6922" s="2">
        <v>44347.057214066954</v>
      </c>
      <c r="D6922" s="2">
        <f>C6922+(2/24)</f>
        <v>44347.14054740029</v>
      </c>
      <c r="E6922" s="2">
        <f>C6922+(-1/24)</f>
        <v>44347.01554740029</v>
      </c>
    </row>
    <row r="6923" spans="1:5" x14ac:dyDescent="0.45">
      <c r="A6923">
        <v>167412</v>
      </c>
      <c r="B6923" t="s">
        <v>7</v>
      </c>
      <c r="C6923" s="2">
        <v>44343.818239743588</v>
      </c>
      <c r="D6923" s="2">
        <f>C6923+(3/24)</f>
        <v>44343.943239743588</v>
      </c>
      <c r="E6923" s="2">
        <f>C6923</f>
        <v>44343.818239743588</v>
      </c>
    </row>
    <row r="6924" spans="1:5" x14ac:dyDescent="0.45">
      <c r="A6924">
        <v>167483</v>
      </c>
      <c r="B6924" t="s">
        <v>5</v>
      </c>
      <c r="C6924" s="2">
        <v>44311.192374252139</v>
      </c>
      <c r="D6924" s="2">
        <f>C6924+(1/24)</f>
        <v>44311.234040918804</v>
      </c>
      <c r="E6924" s="2">
        <f>C6924+(-2/24)</f>
        <v>44311.109040918804</v>
      </c>
    </row>
    <row r="6925" spans="1:5" x14ac:dyDescent="0.45">
      <c r="A6925">
        <v>167487</v>
      </c>
      <c r="B6925" t="s">
        <v>7</v>
      </c>
      <c r="C6925" s="2">
        <v>44340.040237428773</v>
      </c>
      <c r="D6925" s="2">
        <f>C6925+(3/24)</f>
        <v>44340.165237428773</v>
      </c>
      <c r="E6925" s="2">
        <f>C6925</f>
        <v>44340.040237428773</v>
      </c>
    </row>
    <row r="6926" spans="1:5" x14ac:dyDescent="0.45">
      <c r="A6926">
        <v>167489</v>
      </c>
      <c r="B6926" t="s">
        <v>2</v>
      </c>
      <c r="C6926" s="2">
        <v>44308.747081873218</v>
      </c>
      <c r="D6926" s="2">
        <f>C6926+(2/24)</f>
        <v>44308.830415206554</v>
      </c>
      <c r="E6926" s="2">
        <f>C6926+(-1/24)</f>
        <v>44308.705415206554</v>
      </c>
    </row>
    <row r="6927" spans="1:5" x14ac:dyDescent="0.45">
      <c r="A6927">
        <v>167508</v>
      </c>
      <c r="B6927" t="s">
        <v>5</v>
      </c>
      <c r="C6927" s="2">
        <v>44407.369081160978</v>
      </c>
      <c r="D6927" s="2">
        <f>C6927+(1/24)</f>
        <v>44407.410747827642</v>
      </c>
      <c r="E6927" s="2">
        <f>C6927+(-2/24)</f>
        <v>44407.285747827642</v>
      </c>
    </row>
    <row r="6928" spans="1:5" x14ac:dyDescent="0.45">
      <c r="A6928">
        <v>167530</v>
      </c>
      <c r="B6928" t="s">
        <v>6</v>
      </c>
      <c r="C6928" s="2">
        <v>44345.299037642457</v>
      </c>
      <c r="D6928" s="2">
        <f>C6928+(-1/24)</f>
        <v>44345.257370975793</v>
      </c>
      <c r="E6928" s="2">
        <f>C6928+(-4/24)</f>
        <v>44345.132370975793</v>
      </c>
    </row>
    <row r="6929" spans="1:5" x14ac:dyDescent="0.45">
      <c r="A6929">
        <v>167584</v>
      </c>
      <c r="B6929" t="s">
        <v>7</v>
      </c>
      <c r="C6929" s="2">
        <v>44372.396892307697</v>
      </c>
      <c r="D6929" s="2">
        <f>C6929+(3/24)</f>
        <v>44372.521892307697</v>
      </c>
      <c r="E6929" s="2">
        <f>C6929</f>
        <v>44372.396892307697</v>
      </c>
    </row>
    <row r="6930" spans="1:5" x14ac:dyDescent="0.45">
      <c r="A6930">
        <v>167600</v>
      </c>
      <c r="B6930" t="s">
        <v>3</v>
      </c>
      <c r="C6930" s="2">
        <v>44308.797425391742</v>
      </c>
      <c r="D6930" s="2">
        <f t="shared" ref="D6930:D6931" si="1842">C6930</f>
        <v>44308.797425391742</v>
      </c>
      <c r="E6930" s="2">
        <f t="shared" ref="E6930:E6931" si="1843">C6930+(-3/24)</f>
        <v>44308.672425391742</v>
      </c>
    </row>
    <row r="6931" spans="1:5" x14ac:dyDescent="0.45">
      <c r="A6931">
        <v>167601</v>
      </c>
      <c r="B6931" t="s">
        <v>3</v>
      </c>
      <c r="C6931" s="2">
        <v>44378.654427706555</v>
      </c>
      <c r="D6931" s="2">
        <f t="shared" si="1842"/>
        <v>44378.654427706555</v>
      </c>
      <c r="E6931" s="2">
        <f t="shared" si="1843"/>
        <v>44378.529427706555</v>
      </c>
    </row>
    <row r="6932" spans="1:5" x14ac:dyDescent="0.45">
      <c r="A6932">
        <v>167621</v>
      </c>
      <c r="B6932" t="s">
        <v>5</v>
      </c>
      <c r="C6932" s="2">
        <v>44395.254509401711</v>
      </c>
      <c r="D6932" s="2">
        <f>C6932+(1/24)</f>
        <v>44395.296176068376</v>
      </c>
      <c r="E6932" s="2">
        <f>C6932+(-2/24)</f>
        <v>44395.171176068376</v>
      </c>
    </row>
    <row r="6933" spans="1:5" x14ac:dyDescent="0.45">
      <c r="A6933">
        <v>167676</v>
      </c>
      <c r="B6933" t="s">
        <v>3</v>
      </c>
      <c r="C6933" s="2">
        <v>44339.772014066955</v>
      </c>
      <c r="D6933" s="2">
        <f>C6933</f>
        <v>44339.772014066955</v>
      </c>
      <c r="E6933" s="2">
        <f>C6933+(-3/24)</f>
        <v>44339.647014066955</v>
      </c>
    </row>
    <row r="6934" spans="1:5" x14ac:dyDescent="0.45">
      <c r="A6934">
        <v>167678</v>
      </c>
      <c r="B6934" t="s">
        <v>5</v>
      </c>
      <c r="C6934" s="2">
        <v>44329.535608226499</v>
      </c>
      <c r="D6934" s="2">
        <f>C6934+(1/24)</f>
        <v>44329.577274893163</v>
      </c>
      <c r="E6934" s="2">
        <f>C6934+(-2/24)</f>
        <v>44329.452274893163</v>
      </c>
    </row>
    <row r="6935" spans="1:5" x14ac:dyDescent="0.45">
      <c r="A6935">
        <v>167686</v>
      </c>
      <c r="B6935" t="s">
        <v>3</v>
      </c>
      <c r="C6935" s="2">
        <v>44311.026217343308</v>
      </c>
      <c r="D6935" s="2">
        <f>C6935</f>
        <v>44311.026217343308</v>
      </c>
      <c r="E6935" s="2">
        <f>C6935+(-3/24)</f>
        <v>44310.901217343308</v>
      </c>
    </row>
    <row r="6936" spans="1:5" x14ac:dyDescent="0.45">
      <c r="A6936">
        <v>167748</v>
      </c>
      <c r="B6936" t="s">
        <v>18</v>
      </c>
      <c r="C6936" s="2">
        <v>44342.735906232199</v>
      </c>
      <c r="D6936" s="2">
        <f>C6936+(7/24)</f>
        <v>44343.027572898864</v>
      </c>
      <c r="E6936" s="2">
        <f>C6936+(4/24)</f>
        <v>44342.902572898864</v>
      </c>
    </row>
    <row r="6937" spans="1:5" x14ac:dyDescent="0.45">
      <c r="A6937">
        <v>167773</v>
      </c>
      <c r="B6937" t="s">
        <v>6</v>
      </c>
      <c r="C6937" s="2">
        <v>44406.902503418809</v>
      </c>
      <c r="D6937" s="2">
        <f>C6937+(-1/24)</f>
        <v>44406.860836752145</v>
      </c>
      <c r="E6937" s="2">
        <f>C6937+(-4/24)</f>
        <v>44406.735836752145</v>
      </c>
    </row>
    <row r="6938" spans="1:5" x14ac:dyDescent="0.45">
      <c r="A6938">
        <v>167806</v>
      </c>
      <c r="B6938" t="s">
        <v>7</v>
      </c>
      <c r="C6938" s="2">
        <v>44308.757947827631</v>
      </c>
      <c r="D6938" s="2">
        <f>C6938+(3/24)</f>
        <v>44308.882947827631</v>
      </c>
      <c r="E6938" s="2">
        <f>C6938</f>
        <v>44308.757947827631</v>
      </c>
    </row>
    <row r="6939" spans="1:5" x14ac:dyDescent="0.45">
      <c r="A6939">
        <v>167831</v>
      </c>
      <c r="B6939" t="s">
        <v>5</v>
      </c>
      <c r="C6939" s="2">
        <v>44337.852744871794</v>
      </c>
      <c r="D6939" s="2">
        <f t="shared" ref="D6939:D6940" si="1844">C6939+(1/24)</f>
        <v>44337.894411538458</v>
      </c>
      <c r="E6939" s="2">
        <f t="shared" ref="E6939:E6940" si="1845">C6939+(-2/24)</f>
        <v>44337.769411538458</v>
      </c>
    </row>
    <row r="6940" spans="1:5" x14ac:dyDescent="0.45">
      <c r="A6940">
        <v>167851</v>
      </c>
      <c r="B6940" t="s">
        <v>5</v>
      </c>
      <c r="C6940" s="2">
        <v>44343.87148279915</v>
      </c>
      <c r="D6940" s="2">
        <f t="shared" si="1844"/>
        <v>44343.913149465814</v>
      </c>
      <c r="E6940" s="2">
        <f t="shared" si="1845"/>
        <v>44343.788149465814</v>
      </c>
    </row>
    <row r="6941" spans="1:5" x14ac:dyDescent="0.45">
      <c r="A6941">
        <v>167852</v>
      </c>
      <c r="B6941" t="s">
        <v>2</v>
      </c>
      <c r="C6941" s="2">
        <v>44288.62699697294</v>
      </c>
      <c r="D6941" s="2">
        <f>C6941+(2/24)</f>
        <v>44288.710330306276</v>
      </c>
      <c r="E6941" s="2">
        <f>C6941+(-1/24)</f>
        <v>44288.585330306276</v>
      </c>
    </row>
    <row r="6942" spans="1:5" x14ac:dyDescent="0.45">
      <c r="A6942">
        <v>167905</v>
      </c>
      <c r="B6942" t="s">
        <v>5</v>
      </c>
      <c r="C6942" s="2">
        <v>44375.129701566955</v>
      </c>
      <c r="D6942" s="2">
        <f>C6942+(1/24)</f>
        <v>44375.171368233619</v>
      </c>
      <c r="E6942" s="2">
        <f>C6942+(-2/24)</f>
        <v>44375.046368233619</v>
      </c>
    </row>
    <row r="6943" spans="1:5" x14ac:dyDescent="0.45">
      <c r="A6943">
        <v>167910</v>
      </c>
      <c r="B6943" t="s">
        <v>2</v>
      </c>
      <c r="C6943" s="2">
        <v>44302.379548824792</v>
      </c>
      <c r="D6943" s="2">
        <f>C6943+(2/24)</f>
        <v>44302.462882158128</v>
      </c>
      <c r="E6943" s="2">
        <f>C6943+(-1/24)</f>
        <v>44302.337882158128</v>
      </c>
    </row>
    <row r="6944" spans="1:5" x14ac:dyDescent="0.45">
      <c r="A6944">
        <v>167918</v>
      </c>
      <c r="B6944" t="s">
        <v>7</v>
      </c>
      <c r="C6944" s="2">
        <v>44303.57263764245</v>
      </c>
      <c r="D6944" s="2">
        <f>C6944+(3/24)</f>
        <v>44303.69763764245</v>
      </c>
      <c r="E6944" s="2">
        <f>C6944</f>
        <v>44303.57263764245</v>
      </c>
    </row>
    <row r="6945" spans="1:5" x14ac:dyDescent="0.45">
      <c r="A6945">
        <v>167976</v>
      </c>
      <c r="B6945" t="s">
        <v>9</v>
      </c>
      <c r="C6945" s="2">
        <v>44371.897432122511</v>
      </c>
      <c r="D6945" s="2">
        <f>C6945+(-3/24)</f>
        <v>44371.772432122511</v>
      </c>
      <c r="E6945" s="2">
        <f>C6945+(-6/24)</f>
        <v>44371.647432122511</v>
      </c>
    </row>
    <row r="6946" spans="1:5" x14ac:dyDescent="0.45">
      <c r="A6946">
        <v>168014</v>
      </c>
      <c r="B6946" t="s">
        <v>3</v>
      </c>
      <c r="C6946" s="2">
        <v>44361.449761716525</v>
      </c>
      <c r="D6946" s="2">
        <f t="shared" ref="D6946:D6947" si="1846">C6946</f>
        <v>44361.449761716525</v>
      </c>
      <c r="E6946" s="2">
        <f t="shared" ref="E6946:E6947" si="1847">C6946+(-3/24)</f>
        <v>44361.324761716525</v>
      </c>
    </row>
    <row r="6947" spans="1:5" x14ac:dyDescent="0.45">
      <c r="A6947">
        <v>168064</v>
      </c>
      <c r="B6947" t="s">
        <v>3</v>
      </c>
      <c r="C6947" s="2">
        <v>44344.760483048434</v>
      </c>
      <c r="D6947" s="2">
        <f t="shared" si="1846"/>
        <v>44344.760483048434</v>
      </c>
      <c r="E6947" s="2">
        <f t="shared" si="1847"/>
        <v>44344.635483048434</v>
      </c>
    </row>
    <row r="6948" spans="1:5" x14ac:dyDescent="0.45">
      <c r="A6948">
        <v>168095</v>
      </c>
      <c r="B6948" t="s">
        <v>13</v>
      </c>
      <c r="C6948" s="2">
        <v>44331.040312678066</v>
      </c>
      <c r="D6948" s="2">
        <f>C6948+(8/24)</f>
        <v>44331.373646011401</v>
      </c>
      <c r="E6948" s="2">
        <f>C6948+(5/24)</f>
        <v>44331.248646011401</v>
      </c>
    </row>
    <row r="6949" spans="1:5" x14ac:dyDescent="0.45">
      <c r="A6949">
        <v>168128</v>
      </c>
      <c r="B6949" t="s">
        <v>2</v>
      </c>
      <c r="C6949" s="2">
        <v>44339.290123824787</v>
      </c>
      <c r="D6949" s="2">
        <f>C6949+(2/24)</f>
        <v>44339.373457158123</v>
      </c>
      <c r="E6949" s="2">
        <f>C6949+(-1/24)</f>
        <v>44339.248457158123</v>
      </c>
    </row>
    <row r="6950" spans="1:5" x14ac:dyDescent="0.45">
      <c r="A6950">
        <v>168137</v>
      </c>
      <c r="B6950" t="s">
        <v>10</v>
      </c>
      <c r="C6950" s="2">
        <v>44340.667630270662</v>
      </c>
      <c r="D6950" s="2">
        <f>C6950+(-6/24)</f>
        <v>44340.417630270662</v>
      </c>
      <c r="E6950" s="2">
        <f>C6950+(-9/24)</f>
        <v>44340.292630270662</v>
      </c>
    </row>
    <row r="6951" spans="1:5" x14ac:dyDescent="0.45">
      <c r="A6951">
        <v>168200</v>
      </c>
      <c r="B6951" t="s">
        <v>2</v>
      </c>
      <c r="C6951" s="2">
        <v>44357.858705733619</v>
      </c>
      <c r="D6951" s="2">
        <f t="shared" ref="D6951:D6953" si="1848">C6951+(2/24)</f>
        <v>44357.942039066955</v>
      </c>
      <c r="E6951" s="2">
        <f t="shared" ref="E6951:E6953" si="1849">C6951+(-1/24)</f>
        <v>44357.817039066955</v>
      </c>
    </row>
    <row r="6952" spans="1:5" x14ac:dyDescent="0.45">
      <c r="A6952">
        <v>168202</v>
      </c>
      <c r="B6952" t="s">
        <v>2</v>
      </c>
      <c r="C6952" s="2">
        <v>44333.622395762104</v>
      </c>
      <c r="D6952" s="2">
        <f t="shared" si="1848"/>
        <v>44333.70572909544</v>
      </c>
      <c r="E6952" s="2">
        <f t="shared" si="1849"/>
        <v>44333.58072909544</v>
      </c>
    </row>
    <row r="6953" spans="1:5" x14ac:dyDescent="0.45">
      <c r="A6953">
        <v>168218</v>
      </c>
      <c r="B6953" t="s">
        <v>2</v>
      </c>
      <c r="C6953" s="2">
        <v>44390.545583262108</v>
      </c>
      <c r="D6953" s="2">
        <f t="shared" si="1848"/>
        <v>44390.628916595444</v>
      </c>
      <c r="E6953" s="2">
        <f t="shared" si="1849"/>
        <v>44390.503916595444</v>
      </c>
    </row>
    <row r="6954" spans="1:5" x14ac:dyDescent="0.45">
      <c r="A6954">
        <v>168238</v>
      </c>
      <c r="B6954" t="s">
        <v>12</v>
      </c>
      <c r="C6954" s="2">
        <v>44300.743892770661</v>
      </c>
      <c r="D6954" s="2">
        <f>C6954+(-4/24)</f>
        <v>44300.577226103997</v>
      </c>
      <c r="E6954" s="2">
        <f>C6954+(-7/24)</f>
        <v>44300.452226103997</v>
      </c>
    </row>
    <row r="6955" spans="1:5" x14ac:dyDescent="0.45">
      <c r="A6955">
        <v>168250</v>
      </c>
      <c r="B6955" t="s">
        <v>5</v>
      </c>
      <c r="C6955" s="2">
        <v>44300.147901566954</v>
      </c>
      <c r="D6955" s="2">
        <f>C6955+(1/24)</f>
        <v>44300.189568233618</v>
      </c>
      <c r="E6955" s="2">
        <f>C6955+(-2/24)</f>
        <v>44300.064568233618</v>
      </c>
    </row>
    <row r="6956" spans="1:5" x14ac:dyDescent="0.45">
      <c r="A6956">
        <v>168267</v>
      </c>
      <c r="B6956" t="s">
        <v>7</v>
      </c>
      <c r="C6956" s="2">
        <v>44310.626333262109</v>
      </c>
      <c r="D6956" s="2">
        <f>C6956+(3/24)</f>
        <v>44310.751333262109</v>
      </c>
      <c r="E6956" s="2">
        <f>C6956</f>
        <v>44310.626333262109</v>
      </c>
    </row>
    <row r="6957" spans="1:5" x14ac:dyDescent="0.45">
      <c r="A6957">
        <v>168278</v>
      </c>
      <c r="B6957" t="s">
        <v>6</v>
      </c>
      <c r="C6957" s="2">
        <v>44375.996767307697</v>
      </c>
      <c r="D6957" s="2">
        <f>C6957+(-1/24)</f>
        <v>44375.955100641033</v>
      </c>
      <c r="E6957" s="2">
        <f>C6957+(-4/24)</f>
        <v>44375.830100641033</v>
      </c>
    </row>
    <row r="6958" spans="1:5" x14ac:dyDescent="0.45">
      <c r="A6958">
        <v>168281</v>
      </c>
      <c r="B6958" t="s">
        <v>3</v>
      </c>
      <c r="C6958" s="2">
        <v>44375.711131588323</v>
      </c>
      <c r="D6958" s="2">
        <f>C6958</f>
        <v>44375.711131588323</v>
      </c>
      <c r="E6958" s="2">
        <f>C6958+(-3/24)</f>
        <v>44375.586131588323</v>
      </c>
    </row>
    <row r="6959" spans="1:5" x14ac:dyDescent="0.45">
      <c r="A6959">
        <v>168319</v>
      </c>
      <c r="B6959" t="s">
        <v>7</v>
      </c>
      <c r="C6959" s="2">
        <v>44339.485849216522</v>
      </c>
      <c r="D6959" s="2">
        <f>C6959+(3/24)</f>
        <v>44339.610849216522</v>
      </c>
      <c r="E6959" s="2">
        <f>C6959</f>
        <v>44339.485849216522</v>
      </c>
    </row>
    <row r="6960" spans="1:5" x14ac:dyDescent="0.45">
      <c r="A6960">
        <v>168345</v>
      </c>
      <c r="B6960" t="s">
        <v>9</v>
      </c>
      <c r="C6960" s="2">
        <v>44339.397954558401</v>
      </c>
      <c r="D6960" s="2">
        <f>C6960+(-3/24)</f>
        <v>44339.272954558401</v>
      </c>
      <c r="E6960" s="2">
        <f>C6960+(-6/24)</f>
        <v>44339.147954558401</v>
      </c>
    </row>
    <row r="6961" spans="1:5" x14ac:dyDescent="0.45">
      <c r="A6961">
        <v>168387</v>
      </c>
      <c r="B6961" t="s">
        <v>7</v>
      </c>
      <c r="C6961" s="2">
        <v>44295.375692307694</v>
      </c>
      <c r="D6961" s="2">
        <f t="shared" ref="D6961:D6962" si="1850">C6961+(3/24)</f>
        <v>44295.500692307694</v>
      </c>
      <c r="E6961" s="2">
        <f t="shared" ref="E6961:E6962" si="1851">C6961</f>
        <v>44295.375692307694</v>
      </c>
    </row>
    <row r="6962" spans="1:5" x14ac:dyDescent="0.45">
      <c r="A6962">
        <v>168461</v>
      </c>
      <c r="B6962" t="s">
        <v>7</v>
      </c>
      <c r="C6962" s="2">
        <v>44365.933655021363</v>
      </c>
      <c r="D6962" s="2">
        <f t="shared" si="1850"/>
        <v>44366.058655021363</v>
      </c>
      <c r="E6962" s="2">
        <f t="shared" si="1851"/>
        <v>44365.933655021363</v>
      </c>
    </row>
    <row r="6963" spans="1:5" x14ac:dyDescent="0.45">
      <c r="A6963">
        <v>168483</v>
      </c>
      <c r="B6963" t="s">
        <v>2</v>
      </c>
      <c r="C6963" s="2">
        <v>44303.521705698011</v>
      </c>
      <c r="D6963" s="2">
        <f t="shared" ref="D6963:D6964" si="1852">C6963+(2/24)</f>
        <v>44303.605039031347</v>
      </c>
      <c r="E6963" s="2">
        <f t="shared" ref="E6963:E6964" si="1853">C6963+(-1/24)</f>
        <v>44303.480039031347</v>
      </c>
    </row>
    <row r="6964" spans="1:5" x14ac:dyDescent="0.45">
      <c r="A6964">
        <v>168486</v>
      </c>
      <c r="B6964" t="s">
        <v>2</v>
      </c>
      <c r="C6964" s="2">
        <v>44342.956520085478</v>
      </c>
      <c r="D6964" s="2">
        <f t="shared" si="1852"/>
        <v>44343.039853418813</v>
      </c>
      <c r="E6964" s="2">
        <f t="shared" si="1853"/>
        <v>44342.914853418813</v>
      </c>
    </row>
    <row r="6965" spans="1:5" x14ac:dyDescent="0.45">
      <c r="A6965">
        <v>168512</v>
      </c>
      <c r="B6965" t="s">
        <v>6</v>
      </c>
      <c r="C6965" s="2">
        <v>44372.444193910254</v>
      </c>
      <c r="D6965" s="2">
        <f t="shared" ref="D6965:D6966" si="1854">C6965+(-1/24)</f>
        <v>44372.40252724359</v>
      </c>
      <c r="E6965" s="2">
        <f t="shared" ref="E6965:E6966" si="1855">C6965+(-4/24)</f>
        <v>44372.27752724359</v>
      </c>
    </row>
    <row r="6966" spans="1:5" x14ac:dyDescent="0.45">
      <c r="A6966">
        <v>168535</v>
      </c>
      <c r="B6966" t="s">
        <v>6</v>
      </c>
      <c r="C6966" s="2">
        <v>44329.206354059825</v>
      </c>
      <c r="D6966" s="2">
        <f t="shared" si="1854"/>
        <v>44329.16468739316</v>
      </c>
      <c r="E6966" s="2">
        <f t="shared" si="1855"/>
        <v>44329.03968739316</v>
      </c>
    </row>
    <row r="6967" spans="1:5" x14ac:dyDescent="0.45">
      <c r="A6967">
        <v>168576</v>
      </c>
      <c r="B6967" t="s">
        <v>11</v>
      </c>
      <c r="C6967" s="2">
        <v>44345.33682126068</v>
      </c>
      <c r="D6967" s="2">
        <f>C6967+(10/24)</f>
        <v>44345.753487927344</v>
      </c>
      <c r="E6967" s="2">
        <f>C6967+(7/24)</f>
        <v>44345.628487927344</v>
      </c>
    </row>
    <row r="6968" spans="1:5" x14ac:dyDescent="0.45">
      <c r="A6968">
        <v>168577</v>
      </c>
      <c r="B6968" t="s">
        <v>6</v>
      </c>
      <c r="C6968" s="2">
        <v>44314.844999715104</v>
      </c>
      <c r="D6968" s="2">
        <f>C6968+(-1/24)</f>
        <v>44314.80333304844</v>
      </c>
      <c r="E6968" s="2">
        <f>C6968+(-4/24)</f>
        <v>44314.67833304844</v>
      </c>
    </row>
    <row r="6969" spans="1:5" x14ac:dyDescent="0.45">
      <c r="A6969">
        <v>168619</v>
      </c>
      <c r="B6969" t="s">
        <v>2</v>
      </c>
      <c r="C6969" s="2">
        <v>44339.333287179492</v>
      </c>
      <c r="D6969" s="2">
        <f t="shared" ref="D6969:D6970" si="1856">C6969+(2/24)</f>
        <v>44339.416620512828</v>
      </c>
      <c r="E6969" s="2">
        <f t="shared" ref="E6969:E6970" si="1857">C6969+(-1/24)</f>
        <v>44339.291620512828</v>
      </c>
    </row>
    <row r="6970" spans="1:5" x14ac:dyDescent="0.45">
      <c r="A6970">
        <v>168728</v>
      </c>
      <c r="B6970" t="s">
        <v>2</v>
      </c>
      <c r="C6970" s="2">
        <v>44372.748393447291</v>
      </c>
      <c r="D6970" s="2">
        <f t="shared" si="1856"/>
        <v>44372.831726780627</v>
      </c>
      <c r="E6970" s="2">
        <f t="shared" si="1857"/>
        <v>44372.706726780627</v>
      </c>
    </row>
    <row r="6971" spans="1:5" x14ac:dyDescent="0.45">
      <c r="A6971">
        <v>168733</v>
      </c>
      <c r="B6971" t="s">
        <v>3</v>
      </c>
      <c r="C6971" s="2">
        <v>44423.597507799146</v>
      </c>
      <c r="D6971" s="2">
        <f>C6971</f>
        <v>44423.597507799146</v>
      </c>
      <c r="E6971" s="2">
        <f>C6971+(-3/24)</f>
        <v>44423.472507799146</v>
      </c>
    </row>
    <row r="6972" spans="1:5" x14ac:dyDescent="0.45">
      <c r="A6972">
        <v>168748</v>
      </c>
      <c r="B6972" t="s">
        <v>2</v>
      </c>
      <c r="C6972" s="2">
        <v>44303.577869195164</v>
      </c>
      <c r="D6972" s="2">
        <f>C6972+(2/24)</f>
        <v>44303.661202528499</v>
      </c>
      <c r="E6972" s="2">
        <f>C6972+(-1/24)</f>
        <v>44303.536202528499</v>
      </c>
    </row>
    <row r="6973" spans="1:5" x14ac:dyDescent="0.45">
      <c r="A6973">
        <v>168749</v>
      </c>
      <c r="B6973" t="s">
        <v>11</v>
      </c>
      <c r="C6973" s="2">
        <v>44357.338284366102</v>
      </c>
      <c r="D6973" s="2">
        <f>C6973+(10/24)</f>
        <v>44357.754951032766</v>
      </c>
      <c r="E6973" s="2">
        <f>C6973+(7/24)</f>
        <v>44357.629951032766</v>
      </c>
    </row>
    <row r="6974" spans="1:5" x14ac:dyDescent="0.45">
      <c r="A6974">
        <v>168809</v>
      </c>
      <c r="B6974" t="s">
        <v>2</v>
      </c>
      <c r="C6974" s="2">
        <v>44345.015983974357</v>
      </c>
      <c r="D6974" s="2">
        <f t="shared" ref="D6974:D6976" si="1858">C6974+(2/24)</f>
        <v>44345.099317307693</v>
      </c>
      <c r="E6974" s="2">
        <f t="shared" ref="E6974:E6976" si="1859">C6974+(-1/24)</f>
        <v>44344.974317307693</v>
      </c>
    </row>
    <row r="6975" spans="1:5" x14ac:dyDescent="0.45">
      <c r="A6975">
        <v>168820</v>
      </c>
      <c r="B6975" t="s">
        <v>2</v>
      </c>
      <c r="C6975" s="2">
        <v>44381.137119337604</v>
      </c>
      <c r="D6975" s="2">
        <f t="shared" si="1858"/>
        <v>44381.220452670939</v>
      </c>
      <c r="E6975" s="2">
        <f t="shared" si="1859"/>
        <v>44381.095452670939</v>
      </c>
    </row>
    <row r="6976" spans="1:5" x14ac:dyDescent="0.45">
      <c r="A6976">
        <v>168850</v>
      </c>
      <c r="B6976" t="s">
        <v>2</v>
      </c>
      <c r="C6976" s="2">
        <v>44361.981514066953</v>
      </c>
      <c r="D6976" s="2">
        <f t="shared" si="1858"/>
        <v>44362.064847400288</v>
      </c>
      <c r="E6976" s="2">
        <f t="shared" si="1859"/>
        <v>44361.939847400288</v>
      </c>
    </row>
    <row r="6977" spans="1:5" x14ac:dyDescent="0.45">
      <c r="A6977">
        <v>168858</v>
      </c>
      <c r="B6977" t="s">
        <v>5</v>
      </c>
      <c r="C6977" s="2">
        <v>44380.51701356838</v>
      </c>
      <c r="D6977" s="2">
        <f>C6977+(1/24)</f>
        <v>44380.558680235044</v>
      </c>
      <c r="E6977" s="2">
        <f>C6977+(-2/24)</f>
        <v>44380.433680235044</v>
      </c>
    </row>
    <row r="6978" spans="1:5" x14ac:dyDescent="0.45">
      <c r="A6978">
        <v>168892</v>
      </c>
      <c r="B6978" t="s">
        <v>7</v>
      </c>
      <c r="C6978" s="2">
        <v>44345.594737927349</v>
      </c>
      <c r="D6978" s="2">
        <f>C6978+(3/24)</f>
        <v>44345.719737927349</v>
      </c>
      <c r="E6978" s="2">
        <f>C6978</f>
        <v>44345.594737927349</v>
      </c>
    </row>
    <row r="6979" spans="1:5" x14ac:dyDescent="0.45">
      <c r="A6979">
        <v>168916</v>
      </c>
      <c r="B6979" t="s">
        <v>5</v>
      </c>
      <c r="C6979" s="2">
        <v>44307.924473789179</v>
      </c>
      <c r="D6979" s="2">
        <f>C6979+(1/24)</f>
        <v>44307.966140455843</v>
      </c>
      <c r="E6979" s="2">
        <f>C6979+(-2/24)</f>
        <v>44307.841140455843</v>
      </c>
    </row>
    <row r="6980" spans="1:5" x14ac:dyDescent="0.45">
      <c r="A6980">
        <v>168919</v>
      </c>
      <c r="B6980" t="s">
        <v>2</v>
      </c>
      <c r="C6980" s="2">
        <v>44369.011761752139</v>
      </c>
      <c r="D6980" s="2">
        <f>C6980+(2/24)</f>
        <v>44369.095095085475</v>
      </c>
      <c r="E6980" s="2">
        <f>C6980+(-1/24)</f>
        <v>44368.970095085475</v>
      </c>
    </row>
    <row r="6981" spans="1:5" x14ac:dyDescent="0.45">
      <c r="A6981">
        <v>168927</v>
      </c>
      <c r="B6981" t="s">
        <v>5</v>
      </c>
      <c r="C6981" s="2">
        <v>44301.821731196585</v>
      </c>
      <c r="D6981" s="2">
        <f>C6981+(1/24)</f>
        <v>44301.86339786325</v>
      </c>
      <c r="E6981" s="2">
        <f>C6981+(-2/24)</f>
        <v>44301.73839786325</v>
      </c>
    </row>
    <row r="6982" spans="1:5" x14ac:dyDescent="0.45">
      <c r="A6982">
        <v>168964</v>
      </c>
      <c r="B6982" t="s">
        <v>2</v>
      </c>
      <c r="C6982" s="2">
        <v>44341.063416773504</v>
      </c>
      <c r="D6982" s="2">
        <f t="shared" ref="D6982:D6983" si="1860">C6982+(2/24)</f>
        <v>44341.14675010684</v>
      </c>
      <c r="E6982" s="2">
        <f t="shared" ref="E6982:E6983" si="1861">C6982+(-1/24)</f>
        <v>44341.02175010684</v>
      </c>
    </row>
    <row r="6983" spans="1:5" x14ac:dyDescent="0.45">
      <c r="A6983">
        <v>168980</v>
      </c>
      <c r="B6983" t="s">
        <v>2</v>
      </c>
      <c r="C6983" s="2">
        <v>44377.17731061254</v>
      </c>
      <c r="D6983" s="2">
        <f t="shared" si="1860"/>
        <v>44377.260643945876</v>
      </c>
      <c r="E6983" s="2">
        <f t="shared" si="1861"/>
        <v>44377.135643945876</v>
      </c>
    </row>
    <row r="6984" spans="1:5" x14ac:dyDescent="0.45">
      <c r="A6984">
        <v>169030</v>
      </c>
      <c r="B6984" t="s">
        <v>5</v>
      </c>
      <c r="C6984" s="2">
        <v>44382.981796011394</v>
      </c>
      <c r="D6984" s="2">
        <f t="shared" ref="D6984:D6985" si="1862">C6984+(1/24)</f>
        <v>44383.023462678058</v>
      </c>
      <c r="E6984" s="2">
        <f t="shared" ref="E6984:E6985" si="1863">C6984+(-2/24)</f>
        <v>44382.898462678058</v>
      </c>
    </row>
    <row r="6985" spans="1:5" x14ac:dyDescent="0.45">
      <c r="A6985">
        <v>169063</v>
      </c>
      <c r="B6985" t="s">
        <v>5</v>
      </c>
      <c r="C6985" s="2">
        <v>44350.559409864676</v>
      </c>
      <c r="D6985" s="2">
        <f t="shared" si="1862"/>
        <v>44350.60107653134</v>
      </c>
      <c r="E6985" s="2">
        <f t="shared" si="1863"/>
        <v>44350.47607653134</v>
      </c>
    </row>
    <row r="6986" spans="1:5" x14ac:dyDescent="0.45">
      <c r="A6986">
        <v>169183</v>
      </c>
      <c r="B6986" t="s">
        <v>6</v>
      </c>
      <c r="C6986" s="2">
        <v>44374.225639031341</v>
      </c>
      <c r="D6986" s="2">
        <f>C6986+(-1/24)</f>
        <v>44374.183972364677</v>
      </c>
      <c r="E6986" s="2">
        <f>C6986+(-4/24)</f>
        <v>44374.058972364677</v>
      </c>
    </row>
    <row r="6987" spans="1:5" x14ac:dyDescent="0.45">
      <c r="A6987">
        <v>169263</v>
      </c>
      <c r="B6987" t="s">
        <v>21</v>
      </c>
      <c r="C6987" s="2">
        <v>44310.947390883193</v>
      </c>
      <c r="D6987" s="2">
        <f>C6987+(12/24)</f>
        <v>44311.447390883193</v>
      </c>
      <c r="E6987" s="2">
        <f>C6987+(9/24)</f>
        <v>44311.322390883193</v>
      </c>
    </row>
    <row r="6988" spans="1:5" x14ac:dyDescent="0.45">
      <c r="A6988">
        <v>169368</v>
      </c>
      <c r="B6988" t="s">
        <v>7</v>
      </c>
      <c r="C6988" s="2">
        <v>44346.298987927352</v>
      </c>
      <c r="D6988" s="2">
        <f>C6988+(3/24)</f>
        <v>44346.423987927352</v>
      </c>
      <c r="E6988" s="2">
        <f>C6988</f>
        <v>44346.298987927352</v>
      </c>
    </row>
    <row r="6989" spans="1:5" x14ac:dyDescent="0.45">
      <c r="A6989">
        <v>169390</v>
      </c>
      <c r="B6989" t="s">
        <v>6</v>
      </c>
      <c r="C6989" s="2">
        <v>44356.072666417378</v>
      </c>
      <c r="D6989" s="2">
        <f>C6989+(-1/24)</f>
        <v>44356.030999750714</v>
      </c>
      <c r="E6989" s="2">
        <f>C6989+(-4/24)</f>
        <v>44355.905999750714</v>
      </c>
    </row>
    <row r="6990" spans="1:5" x14ac:dyDescent="0.45">
      <c r="A6990">
        <v>169398</v>
      </c>
      <c r="B6990" t="s">
        <v>5</v>
      </c>
      <c r="C6990" s="2">
        <v>44415.141574928777</v>
      </c>
      <c r="D6990" s="2">
        <f>C6990+(1/24)</f>
        <v>44415.183241595441</v>
      </c>
      <c r="E6990" s="2">
        <f>C6990+(-2/24)</f>
        <v>44415.058241595441</v>
      </c>
    </row>
    <row r="6991" spans="1:5" x14ac:dyDescent="0.45">
      <c r="A6991">
        <v>169405</v>
      </c>
      <c r="B6991" t="s">
        <v>3</v>
      </c>
      <c r="C6991" s="2">
        <v>44329.456239494306</v>
      </c>
      <c r="D6991" s="2">
        <f>C6991</f>
        <v>44329.456239494306</v>
      </c>
      <c r="E6991" s="2">
        <f>C6991+(-3/24)</f>
        <v>44329.331239494306</v>
      </c>
    </row>
    <row r="6992" spans="1:5" x14ac:dyDescent="0.45">
      <c r="A6992">
        <v>169427</v>
      </c>
      <c r="B6992" t="s">
        <v>5</v>
      </c>
      <c r="C6992" s="2">
        <v>44298.219517485755</v>
      </c>
      <c r="D6992" s="2">
        <f t="shared" ref="D6992:D6993" si="1864">C6992+(1/24)</f>
        <v>44298.261184152419</v>
      </c>
      <c r="E6992" s="2">
        <f t="shared" ref="E6992:E6993" si="1865">C6992+(-2/24)</f>
        <v>44298.136184152419</v>
      </c>
    </row>
    <row r="6993" spans="1:5" x14ac:dyDescent="0.45">
      <c r="A6993">
        <v>169444</v>
      </c>
      <c r="B6993" t="s">
        <v>5</v>
      </c>
      <c r="C6993" s="2">
        <v>44314.644311502852</v>
      </c>
      <c r="D6993" s="2">
        <f t="shared" si="1864"/>
        <v>44314.685978169517</v>
      </c>
      <c r="E6993" s="2">
        <f t="shared" si="1865"/>
        <v>44314.560978169517</v>
      </c>
    </row>
    <row r="6994" spans="1:5" x14ac:dyDescent="0.45">
      <c r="A6994">
        <v>169458</v>
      </c>
      <c r="B6994" t="s">
        <v>9</v>
      </c>
      <c r="C6994" s="2">
        <v>44315.742464743584</v>
      </c>
      <c r="D6994" s="2">
        <f>C6994+(-3/24)</f>
        <v>44315.617464743584</v>
      </c>
      <c r="E6994" s="2">
        <f>C6994+(-6/24)</f>
        <v>44315.492464743584</v>
      </c>
    </row>
    <row r="6995" spans="1:5" x14ac:dyDescent="0.45">
      <c r="A6995">
        <v>169473</v>
      </c>
      <c r="B6995" t="s">
        <v>2</v>
      </c>
      <c r="C6995" s="2">
        <v>44285.613325641032</v>
      </c>
      <c r="D6995" s="2">
        <f>C6995+(2/24)</f>
        <v>44285.696658974368</v>
      </c>
      <c r="E6995" s="2">
        <f>C6995+(-1/24)</f>
        <v>44285.571658974368</v>
      </c>
    </row>
    <row r="6996" spans="1:5" x14ac:dyDescent="0.45">
      <c r="A6996">
        <v>169516</v>
      </c>
      <c r="B6996" t="s">
        <v>3</v>
      </c>
      <c r="C6996" s="2">
        <v>44344.801763853276</v>
      </c>
      <c r="D6996" s="2">
        <f t="shared" ref="D6996:D6997" si="1866">C6996</f>
        <v>44344.801763853276</v>
      </c>
      <c r="E6996" s="2">
        <f t="shared" ref="E6996:E6997" si="1867">C6996+(-3/24)</f>
        <v>44344.676763853276</v>
      </c>
    </row>
    <row r="6997" spans="1:5" x14ac:dyDescent="0.45">
      <c r="A6997">
        <v>169523</v>
      </c>
      <c r="B6997" t="s">
        <v>3</v>
      </c>
      <c r="C6997" s="2">
        <v>44325.292244871795</v>
      </c>
      <c r="D6997" s="2">
        <f t="shared" si="1866"/>
        <v>44325.292244871795</v>
      </c>
      <c r="E6997" s="2">
        <f t="shared" si="1867"/>
        <v>44325.167244871795</v>
      </c>
    </row>
    <row r="6998" spans="1:5" x14ac:dyDescent="0.45">
      <c r="A6998">
        <v>169526</v>
      </c>
      <c r="B6998" t="s">
        <v>5</v>
      </c>
      <c r="C6998" s="2">
        <v>44342.238138853274</v>
      </c>
      <c r="D6998" s="2">
        <f>C6998+(1/24)</f>
        <v>44342.279805519938</v>
      </c>
      <c r="E6998" s="2">
        <f>C6998+(-2/24)</f>
        <v>44342.154805519938</v>
      </c>
    </row>
    <row r="6999" spans="1:5" x14ac:dyDescent="0.45">
      <c r="A6999">
        <v>169529</v>
      </c>
      <c r="B6999" t="s">
        <v>2</v>
      </c>
      <c r="C6999" s="2">
        <v>44341.744352706555</v>
      </c>
      <c r="D6999" s="2">
        <f t="shared" ref="D6999:D7001" si="1868">C6999+(2/24)</f>
        <v>44341.827686039891</v>
      </c>
      <c r="E6999" s="2">
        <f t="shared" ref="E6999:E7001" si="1869">C6999+(-1/24)</f>
        <v>44341.702686039891</v>
      </c>
    </row>
    <row r="7000" spans="1:5" x14ac:dyDescent="0.45">
      <c r="A7000">
        <v>169564</v>
      </c>
      <c r="B7000" t="s">
        <v>2</v>
      </c>
      <c r="C7000" s="2">
        <v>44297.265371866102</v>
      </c>
      <c r="D7000" s="2">
        <f t="shared" si="1868"/>
        <v>44297.348705199438</v>
      </c>
      <c r="E7000" s="2">
        <f t="shared" si="1869"/>
        <v>44297.223705199438</v>
      </c>
    </row>
    <row r="7001" spans="1:5" x14ac:dyDescent="0.45">
      <c r="A7001">
        <v>169568</v>
      </c>
      <c r="B7001" t="s">
        <v>2</v>
      </c>
      <c r="C7001" s="2">
        <v>44310.727862428772</v>
      </c>
      <c r="D7001" s="2">
        <f t="shared" si="1868"/>
        <v>44310.811195762108</v>
      </c>
      <c r="E7001" s="2">
        <f t="shared" si="1869"/>
        <v>44310.686195762108</v>
      </c>
    </row>
    <row r="7002" spans="1:5" x14ac:dyDescent="0.45">
      <c r="A7002">
        <v>169577</v>
      </c>
      <c r="B7002" t="s">
        <v>5</v>
      </c>
      <c r="C7002" s="2">
        <v>44372.753750178068</v>
      </c>
      <c r="D7002" s="2">
        <f>C7002+(1/24)</f>
        <v>44372.795416844732</v>
      </c>
      <c r="E7002" s="2">
        <f>C7002+(-2/24)</f>
        <v>44372.670416844732</v>
      </c>
    </row>
    <row r="7003" spans="1:5" x14ac:dyDescent="0.45">
      <c r="A7003">
        <v>169578</v>
      </c>
      <c r="B7003" t="s">
        <v>2</v>
      </c>
      <c r="C7003" s="2">
        <v>44344.351536538459</v>
      </c>
      <c r="D7003" s="2">
        <f>C7003+(2/24)</f>
        <v>44344.434869871795</v>
      </c>
      <c r="E7003" s="2">
        <f>C7003+(-1/24)</f>
        <v>44344.309869871795</v>
      </c>
    </row>
    <row r="7004" spans="1:5" x14ac:dyDescent="0.45">
      <c r="A7004">
        <v>169622</v>
      </c>
      <c r="B7004" t="s">
        <v>3</v>
      </c>
      <c r="C7004" s="2">
        <v>44313.617677065529</v>
      </c>
      <c r="D7004" s="2">
        <f>C7004</f>
        <v>44313.617677065529</v>
      </c>
      <c r="E7004" s="2">
        <f>C7004+(-3/24)</f>
        <v>44313.492677065529</v>
      </c>
    </row>
    <row r="7005" spans="1:5" x14ac:dyDescent="0.45">
      <c r="A7005">
        <v>169667</v>
      </c>
      <c r="B7005" t="s">
        <v>5</v>
      </c>
      <c r="C7005" s="2">
        <v>44315.769168447288</v>
      </c>
      <c r="D7005" s="2">
        <f>C7005+(1/24)</f>
        <v>44315.810835113953</v>
      </c>
      <c r="E7005" s="2">
        <f>C7005+(-2/24)</f>
        <v>44315.685835113953</v>
      </c>
    </row>
    <row r="7006" spans="1:5" x14ac:dyDescent="0.45">
      <c r="A7006">
        <v>169676</v>
      </c>
      <c r="B7006" t="s">
        <v>2</v>
      </c>
      <c r="C7006" s="2">
        <v>44291.155756659544</v>
      </c>
      <c r="D7006" s="2">
        <f>C7006+(2/24)</f>
        <v>44291.23908999288</v>
      </c>
      <c r="E7006" s="2">
        <f>C7006+(-1/24)</f>
        <v>44291.11408999288</v>
      </c>
    </row>
    <row r="7007" spans="1:5" x14ac:dyDescent="0.45">
      <c r="A7007">
        <v>169691</v>
      </c>
      <c r="B7007" t="s">
        <v>13</v>
      </c>
      <c r="C7007" s="2">
        <v>44374.01775249288</v>
      </c>
      <c r="D7007" s="2">
        <f>C7007+(8/24)</f>
        <v>44374.351085826216</v>
      </c>
      <c r="E7007" s="2">
        <f>C7007+(5/24)</f>
        <v>44374.226085826216</v>
      </c>
    </row>
    <row r="7008" spans="1:5" x14ac:dyDescent="0.45">
      <c r="A7008">
        <v>169697</v>
      </c>
      <c r="B7008" t="s">
        <v>3</v>
      </c>
      <c r="C7008" s="2">
        <v>44351.20203051994</v>
      </c>
      <c r="D7008" s="2">
        <f>C7008</f>
        <v>44351.20203051994</v>
      </c>
      <c r="E7008" s="2">
        <f>C7008+(-3/24)</f>
        <v>44351.07703051994</v>
      </c>
    </row>
    <row r="7009" spans="1:5" x14ac:dyDescent="0.45">
      <c r="A7009">
        <v>169752</v>
      </c>
      <c r="B7009" t="s">
        <v>7</v>
      </c>
      <c r="C7009" s="2">
        <v>44312.723817521364</v>
      </c>
      <c r="D7009" s="2">
        <f>C7009+(3/24)</f>
        <v>44312.848817521364</v>
      </c>
      <c r="E7009" s="2">
        <f>C7009</f>
        <v>44312.723817521364</v>
      </c>
    </row>
    <row r="7010" spans="1:5" x14ac:dyDescent="0.45">
      <c r="A7010">
        <v>169758</v>
      </c>
      <c r="B7010" t="s">
        <v>15</v>
      </c>
      <c r="C7010" s="2">
        <v>44318.301104344733</v>
      </c>
      <c r="D7010" s="2">
        <f>C7010+(4/24)</f>
        <v>44318.467771011397</v>
      </c>
      <c r="E7010" s="2">
        <f>C7010+(1/24)</f>
        <v>44318.342771011397</v>
      </c>
    </row>
    <row r="7011" spans="1:5" x14ac:dyDescent="0.45">
      <c r="A7011">
        <v>169814</v>
      </c>
      <c r="B7011" t="s">
        <v>2</v>
      </c>
      <c r="C7011" s="2">
        <v>44346.527313319086</v>
      </c>
      <c r="D7011" s="2">
        <f>C7011+(2/24)</f>
        <v>44346.610646652422</v>
      </c>
      <c r="E7011" s="2">
        <f>C7011+(-1/24)</f>
        <v>44346.485646652422</v>
      </c>
    </row>
    <row r="7012" spans="1:5" x14ac:dyDescent="0.45">
      <c r="A7012">
        <v>169831</v>
      </c>
      <c r="B7012" t="s">
        <v>7</v>
      </c>
      <c r="C7012" s="2">
        <v>44373.738726317664</v>
      </c>
      <c r="D7012" s="2">
        <f>C7012+(3/24)</f>
        <v>44373.863726317664</v>
      </c>
      <c r="E7012" s="2">
        <f>C7012</f>
        <v>44373.738726317664</v>
      </c>
    </row>
    <row r="7013" spans="1:5" x14ac:dyDescent="0.45">
      <c r="A7013">
        <v>169844</v>
      </c>
      <c r="B7013" t="s">
        <v>5</v>
      </c>
      <c r="C7013" s="2">
        <v>44310.264899038462</v>
      </c>
      <c r="D7013" s="2">
        <f>C7013+(1/24)</f>
        <v>44310.306565705127</v>
      </c>
      <c r="E7013" s="2">
        <f>C7013+(-2/24)</f>
        <v>44310.181565705127</v>
      </c>
    </row>
    <row r="7014" spans="1:5" x14ac:dyDescent="0.45">
      <c r="A7014">
        <v>169853</v>
      </c>
      <c r="B7014" t="s">
        <v>3</v>
      </c>
      <c r="C7014" s="2">
        <v>44324.36204597578</v>
      </c>
      <c r="D7014" s="2">
        <f>C7014</f>
        <v>44324.36204597578</v>
      </c>
      <c r="E7014" s="2">
        <f>C7014+(-3/24)</f>
        <v>44324.23704597578</v>
      </c>
    </row>
    <row r="7015" spans="1:5" x14ac:dyDescent="0.45">
      <c r="A7015">
        <v>169855</v>
      </c>
      <c r="B7015" t="s">
        <v>5</v>
      </c>
      <c r="C7015" s="2">
        <v>44338.244625284897</v>
      </c>
      <c r="D7015" s="2">
        <f t="shared" ref="D7015:D7016" si="1870">C7015+(1/24)</f>
        <v>44338.286291951561</v>
      </c>
      <c r="E7015" s="2">
        <f t="shared" ref="E7015:E7016" si="1871">C7015+(-2/24)</f>
        <v>44338.161291951561</v>
      </c>
    </row>
    <row r="7016" spans="1:5" x14ac:dyDescent="0.45">
      <c r="A7016">
        <v>169858</v>
      </c>
      <c r="B7016" t="s">
        <v>5</v>
      </c>
      <c r="C7016" s="2">
        <v>44294.040685113956</v>
      </c>
      <c r="D7016" s="2">
        <f t="shared" si="1870"/>
        <v>44294.08235178062</v>
      </c>
      <c r="E7016" s="2">
        <f t="shared" si="1871"/>
        <v>44293.95735178062</v>
      </c>
    </row>
    <row r="7017" spans="1:5" x14ac:dyDescent="0.45">
      <c r="A7017">
        <v>169863</v>
      </c>
      <c r="B7017" t="s">
        <v>2</v>
      </c>
      <c r="C7017" s="2">
        <v>44375.69119088319</v>
      </c>
      <c r="D7017" s="2">
        <f>C7017+(2/24)</f>
        <v>44375.774524216526</v>
      </c>
      <c r="E7017" s="2">
        <f>C7017+(-1/24)</f>
        <v>44375.649524216526</v>
      </c>
    </row>
    <row r="7018" spans="1:5" x14ac:dyDescent="0.45">
      <c r="A7018">
        <v>169880</v>
      </c>
      <c r="B7018" t="s">
        <v>5</v>
      </c>
      <c r="C7018" s="2">
        <v>44376.811722613958</v>
      </c>
      <c r="D7018" s="2">
        <f>C7018+(1/24)</f>
        <v>44376.853389280623</v>
      </c>
      <c r="E7018" s="2">
        <f>C7018+(-2/24)</f>
        <v>44376.728389280623</v>
      </c>
    </row>
    <row r="7019" spans="1:5" x14ac:dyDescent="0.45">
      <c r="A7019">
        <v>169895</v>
      </c>
      <c r="B7019" t="s">
        <v>3</v>
      </c>
      <c r="C7019" s="2">
        <v>44400.412519123936</v>
      </c>
      <c r="D7019" s="2">
        <f>C7019</f>
        <v>44400.412519123936</v>
      </c>
      <c r="E7019" s="2">
        <f>C7019+(-3/24)</f>
        <v>44400.287519123936</v>
      </c>
    </row>
    <row r="7020" spans="1:5" x14ac:dyDescent="0.45">
      <c r="A7020">
        <v>169905</v>
      </c>
      <c r="B7020" t="s">
        <v>7</v>
      </c>
      <c r="C7020" s="2">
        <v>44314.285668411678</v>
      </c>
      <c r="D7020" s="2">
        <f t="shared" ref="D7020:D7021" si="1872">C7020+(3/24)</f>
        <v>44314.410668411678</v>
      </c>
      <c r="E7020" s="2">
        <f t="shared" ref="E7020:E7021" si="1873">C7020</f>
        <v>44314.285668411678</v>
      </c>
    </row>
    <row r="7021" spans="1:5" x14ac:dyDescent="0.45">
      <c r="A7021">
        <v>169930</v>
      </c>
      <c r="B7021" t="s">
        <v>7</v>
      </c>
      <c r="C7021" s="2">
        <v>44289.097091381773</v>
      </c>
      <c r="D7021" s="2">
        <f t="shared" si="1872"/>
        <v>44289.222091381773</v>
      </c>
      <c r="E7021" s="2">
        <f t="shared" si="1873"/>
        <v>44289.097091381773</v>
      </c>
    </row>
    <row r="7022" spans="1:5" x14ac:dyDescent="0.45">
      <c r="A7022">
        <v>169950</v>
      </c>
      <c r="B7022" t="s">
        <v>2</v>
      </c>
      <c r="C7022" s="2">
        <v>44398.812054558402</v>
      </c>
      <c r="D7022" s="2">
        <f>C7022+(2/24)</f>
        <v>44398.895387891738</v>
      </c>
      <c r="E7022" s="2">
        <f>C7022+(-1/24)</f>
        <v>44398.770387891738</v>
      </c>
    </row>
    <row r="7023" spans="1:5" x14ac:dyDescent="0.45">
      <c r="A7023">
        <v>169958</v>
      </c>
      <c r="B7023" t="s">
        <v>3</v>
      </c>
      <c r="C7023" s="2">
        <v>44302.486429309116</v>
      </c>
      <c r="D7023" s="2">
        <f>C7023</f>
        <v>44302.486429309116</v>
      </c>
      <c r="E7023" s="2">
        <f>C7023+(-3/24)</f>
        <v>44302.361429309116</v>
      </c>
    </row>
    <row r="7024" spans="1:5" x14ac:dyDescent="0.45">
      <c r="A7024">
        <v>170000</v>
      </c>
      <c r="B7024" t="s">
        <v>5</v>
      </c>
      <c r="C7024" s="2">
        <v>44405.900404950145</v>
      </c>
      <c r="D7024" s="2">
        <f>C7024+(1/24)</f>
        <v>44405.94207161681</v>
      </c>
      <c r="E7024" s="2">
        <f>C7024+(-2/24)</f>
        <v>44405.81707161681</v>
      </c>
    </row>
    <row r="7025" spans="1:5" x14ac:dyDescent="0.45">
      <c r="A7025">
        <v>170002</v>
      </c>
      <c r="B7025" t="s">
        <v>20</v>
      </c>
      <c r="C7025" s="2">
        <v>44312.943896225064</v>
      </c>
      <c r="D7025" s="2">
        <f>C7025+(9/24)</f>
        <v>44313.318896225064</v>
      </c>
      <c r="E7025" s="2">
        <f>C7025+(6/24)</f>
        <v>44313.193896225064</v>
      </c>
    </row>
    <row r="7026" spans="1:5" x14ac:dyDescent="0.45">
      <c r="A7026">
        <v>170025</v>
      </c>
      <c r="B7026" t="s">
        <v>3</v>
      </c>
      <c r="C7026" s="2">
        <v>44294.863046225073</v>
      </c>
      <c r="D7026" s="2">
        <f>C7026</f>
        <v>44294.863046225073</v>
      </c>
      <c r="E7026" s="2">
        <f>C7026+(-3/24)</f>
        <v>44294.738046225073</v>
      </c>
    </row>
    <row r="7027" spans="1:5" x14ac:dyDescent="0.45">
      <c r="A7027">
        <v>170029</v>
      </c>
      <c r="B7027" t="s">
        <v>5</v>
      </c>
      <c r="C7027" s="2">
        <v>44323.037397863249</v>
      </c>
      <c r="D7027" s="2">
        <f t="shared" ref="D7027:D7028" si="1874">C7027+(1/24)</f>
        <v>44323.079064529913</v>
      </c>
      <c r="E7027" s="2">
        <f t="shared" ref="E7027:E7028" si="1875">C7027+(-2/24)</f>
        <v>44322.954064529913</v>
      </c>
    </row>
    <row r="7028" spans="1:5" x14ac:dyDescent="0.45">
      <c r="A7028">
        <v>170039</v>
      </c>
      <c r="B7028" t="s">
        <v>5</v>
      </c>
      <c r="C7028" s="2">
        <v>44302.805389814814</v>
      </c>
      <c r="D7028" s="2">
        <f t="shared" si="1874"/>
        <v>44302.847056481478</v>
      </c>
      <c r="E7028" s="2">
        <f t="shared" si="1875"/>
        <v>44302.722056481478</v>
      </c>
    </row>
    <row r="7029" spans="1:5" x14ac:dyDescent="0.45">
      <c r="A7029">
        <v>170068</v>
      </c>
      <c r="B7029" t="s">
        <v>7</v>
      </c>
      <c r="C7029" s="2">
        <v>44344.195884437322</v>
      </c>
      <c r="D7029" s="2">
        <f>C7029+(3/24)</f>
        <v>44344.320884437322</v>
      </c>
      <c r="E7029" s="2">
        <f>C7029</f>
        <v>44344.195884437322</v>
      </c>
    </row>
    <row r="7030" spans="1:5" x14ac:dyDescent="0.45">
      <c r="A7030">
        <v>170069</v>
      </c>
      <c r="B7030" t="s">
        <v>2</v>
      </c>
      <c r="C7030" s="2">
        <v>44352.416954095439</v>
      </c>
      <c r="D7030" s="2">
        <f>C7030+(2/24)</f>
        <v>44352.500287428775</v>
      </c>
      <c r="E7030" s="2">
        <f>C7030+(-1/24)</f>
        <v>44352.375287428775</v>
      </c>
    </row>
    <row r="7031" spans="1:5" x14ac:dyDescent="0.45">
      <c r="A7031">
        <v>170085</v>
      </c>
      <c r="B7031" t="s">
        <v>3</v>
      </c>
      <c r="C7031" s="2">
        <v>44313.801094836177</v>
      </c>
      <c r="D7031" s="2">
        <f>C7031</f>
        <v>44313.801094836177</v>
      </c>
      <c r="E7031" s="2">
        <f>C7031+(-3/24)</f>
        <v>44313.676094836177</v>
      </c>
    </row>
    <row r="7032" spans="1:5" x14ac:dyDescent="0.45">
      <c r="A7032">
        <v>170121</v>
      </c>
      <c r="B7032" t="s">
        <v>7</v>
      </c>
      <c r="C7032" s="2">
        <v>44295.651471937323</v>
      </c>
      <c r="D7032" s="2">
        <f>C7032+(3/24)</f>
        <v>44295.776471937323</v>
      </c>
      <c r="E7032" s="2">
        <f>C7032</f>
        <v>44295.651471937323</v>
      </c>
    </row>
    <row r="7033" spans="1:5" x14ac:dyDescent="0.45">
      <c r="A7033">
        <v>170155</v>
      </c>
      <c r="B7033" t="s">
        <v>2</v>
      </c>
      <c r="C7033" s="2">
        <v>44322.507032086891</v>
      </c>
      <c r="D7033" s="2">
        <f>C7033+(2/24)</f>
        <v>44322.590365420227</v>
      </c>
      <c r="E7033" s="2">
        <f>C7033+(-1/24)</f>
        <v>44322.465365420227</v>
      </c>
    </row>
    <row r="7034" spans="1:5" x14ac:dyDescent="0.45">
      <c r="A7034">
        <v>170168</v>
      </c>
      <c r="B7034" t="s">
        <v>5</v>
      </c>
      <c r="C7034" s="2">
        <v>44380.007797792023</v>
      </c>
      <c r="D7034" s="2">
        <f>C7034+(1/24)</f>
        <v>44380.049464458687</v>
      </c>
      <c r="E7034" s="2">
        <f>C7034+(-2/24)</f>
        <v>44379.924464458687</v>
      </c>
    </row>
    <row r="7035" spans="1:5" x14ac:dyDescent="0.45">
      <c r="A7035">
        <v>170175</v>
      </c>
      <c r="B7035" t="s">
        <v>10</v>
      </c>
      <c r="C7035" s="2">
        <v>44354.945070975788</v>
      </c>
      <c r="D7035" s="2">
        <f>C7035+(-6/24)</f>
        <v>44354.695070975788</v>
      </c>
      <c r="E7035" s="2">
        <f>C7035+(-9/24)</f>
        <v>44354.570070975788</v>
      </c>
    </row>
    <row r="7036" spans="1:5" x14ac:dyDescent="0.45">
      <c r="A7036">
        <v>170183</v>
      </c>
      <c r="B7036" t="s">
        <v>5</v>
      </c>
      <c r="C7036" s="2">
        <v>44365.607571616812</v>
      </c>
      <c r="D7036" s="2">
        <f>C7036+(1/24)</f>
        <v>44365.649238283477</v>
      </c>
      <c r="E7036" s="2">
        <f>C7036+(-2/24)</f>
        <v>44365.524238283477</v>
      </c>
    </row>
    <row r="7037" spans="1:5" x14ac:dyDescent="0.45">
      <c r="A7037">
        <v>170187</v>
      </c>
      <c r="B7037" t="s">
        <v>7</v>
      </c>
      <c r="C7037" s="2">
        <v>44317.799908938752</v>
      </c>
      <c r="D7037" s="2">
        <f t="shared" ref="D7037:D7038" si="1876">C7037+(3/24)</f>
        <v>44317.924908938752</v>
      </c>
      <c r="E7037" s="2">
        <f t="shared" ref="E7037:E7038" si="1877">C7037</f>
        <v>44317.799908938752</v>
      </c>
    </row>
    <row r="7038" spans="1:5" x14ac:dyDescent="0.45">
      <c r="A7038">
        <v>170240</v>
      </c>
      <c r="B7038" t="s">
        <v>7</v>
      </c>
      <c r="C7038" s="2">
        <v>44401.438013782048</v>
      </c>
      <c r="D7038" s="2">
        <f t="shared" si="1876"/>
        <v>44401.563013782048</v>
      </c>
      <c r="E7038" s="2">
        <f t="shared" si="1877"/>
        <v>44401.438013782048</v>
      </c>
    </row>
    <row r="7039" spans="1:5" x14ac:dyDescent="0.45">
      <c r="A7039">
        <v>170243</v>
      </c>
      <c r="B7039" t="s">
        <v>8</v>
      </c>
      <c r="C7039" s="2">
        <v>44301.818196011394</v>
      </c>
      <c r="D7039" s="2">
        <f>C7039+(-2/24)</f>
        <v>44301.734862678059</v>
      </c>
      <c r="E7039" s="2">
        <f>C7039+(-5/24)</f>
        <v>44301.609862678059</v>
      </c>
    </row>
    <row r="7040" spans="1:5" x14ac:dyDescent="0.45">
      <c r="A7040">
        <v>170255</v>
      </c>
      <c r="B7040" t="s">
        <v>7</v>
      </c>
      <c r="C7040" s="2">
        <v>44311.856853169513</v>
      </c>
      <c r="D7040" s="2">
        <f>C7040+(3/24)</f>
        <v>44311.981853169513</v>
      </c>
      <c r="E7040" s="2">
        <f>C7040</f>
        <v>44311.856853169513</v>
      </c>
    </row>
    <row r="7041" spans="1:5" x14ac:dyDescent="0.45">
      <c r="A7041">
        <v>170305</v>
      </c>
      <c r="B7041" t="s">
        <v>8</v>
      </c>
      <c r="C7041" s="2">
        <v>44401.405085113955</v>
      </c>
      <c r="D7041" s="2">
        <f>C7041+(-2/24)</f>
        <v>44401.321751780619</v>
      </c>
      <c r="E7041" s="2">
        <f>C7041+(-5/24)</f>
        <v>44401.196751780619</v>
      </c>
    </row>
    <row r="7042" spans="1:5" x14ac:dyDescent="0.45">
      <c r="A7042">
        <v>170306</v>
      </c>
      <c r="B7042" t="s">
        <v>7</v>
      </c>
      <c r="C7042" s="2">
        <v>44294.520590883192</v>
      </c>
      <c r="D7042" s="2">
        <f t="shared" ref="D7042:D7043" si="1878">C7042+(3/24)</f>
        <v>44294.645590883192</v>
      </c>
      <c r="E7042" s="2">
        <f t="shared" ref="E7042:E7043" si="1879">C7042</f>
        <v>44294.520590883192</v>
      </c>
    </row>
    <row r="7043" spans="1:5" x14ac:dyDescent="0.45">
      <c r="A7043">
        <v>170315</v>
      </c>
      <c r="B7043" t="s">
        <v>7</v>
      </c>
      <c r="C7043" s="2">
        <v>44344.365953596869</v>
      </c>
      <c r="D7043" s="2">
        <f t="shared" si="1878"/>
        <v>44344.490953596869</v>
      </c>
      <c r="E7043" s="2">
        <f t="shared" si="1879"/>
        <v>44344.365953596869</v>
      </c>
    </row>
    <row r="7044" spans="1:5" x14ac:dyDescent="0.45">
      <c r="A7044">
        <v>170357</v>
      </c>
      <c r="B7044" t="s">
        <v>2</v>
      </c>
      <c r="C7044" s="2">
        <v>44313.562783475791</v>
      </c>
      <c r="D7044" s="2">
        <f t="shared" ref="D7044:D7046" si="1880">C7044+(2/24)</f>
        <v>44313.646116809126</v>
      </c>
      <c r="E7044" s="2">
        <f t="shared" ref="E7044:E7046" si="1881">C7044+(-1/24)</f>
        <v>44313.521116809126</v>
      </c>
    </row>
    <row r="7045" spans="1:5" x14ac:dyDescent="0.45">
      <c r="A7045">
        <v>170364</v>
      </c>
      <c r="B7045" t="s">
        <v>2</v>
      </c>
      <c r="C7045" s="2">
        <v>44342.829022578342</v>
      </c>
      <c r="D7045" s="2">
        <f t="shared" si="1880"/>
        <v>44342.912355911678</v>
      </c>
      <c r="E7045" s="2">
        <f t="shared" si="1881"/>
        <v>44342.787355911678</v>
      </c>
    </row>
    <row r="7046" spans="1:5" x14ac:dyDescent="0.45">
      <c r="A7046">
        <v>170403</v>
      </c>
      <c r="B7046" t="s">
        <v>2</v>
      </c>
      <c r="C7046" s="2">
        <v>44343.573820014244</v>
      </c>
      <c r="D7046" s="2">
        <f t="shared" si="1880"/>
        <v>44343.65715334758</v>
      </c>
      <c r="E7046" s="2">
        <f t="shared" si="1881"/>
        <v>44343.53215334758</v>
      </c>
    </row>
    <row r="7047" spans="1:5" x14ac:dyDescent="0.45">
      <c r="A7047">
        <v>170413</v>
      </c>
      <c r="B7047" t="s">
        <v>6</v>
      </c>
      <c r="C7047" s="2">
        <v>44392.057889316238</v>
      </c>
      <c r="D7047" s="2">
        <f>C7047+(-1/24)</f>
        <v>44392.016222649574</v>
      </c>
      <c r="E7047" s="2">
        <f>C7047+(-4/24)</f>
        <v>44391.891222649574</v>
      </c>
    </row>
    <row r="7048" spans="1:5" x14ac:dyDescent="0.45">
      <c r="A7048">
        <v>170427</v>
      </c>
      <c r="B7048" t="s">
        <v>3</v>
      </c>
      <c r="C7048" s="2">
        <v>44351.055394159543</v>
      </c>
      <c r="D7048" s="2">
        <f>C7048</f>
        <v>44351.055394159543</v>
      </c>
      <c r="E7048" s="2">
        <f>C7048+(-3/24)</f>
        <v>44350.930394159543</v>
      </c>
    </row>
    <row r="7049" spans="1:5" x14ac:dyDescent="0.45">
      <c r="A7049">
        <v>170438</v>
      </c>
      <c r="B7049" t="s">
        <v>7</v>
      </c>
      <c r="C7049" s="2">
        <v>44399.151552706557</v>
      </c>
      <c r="D7049" s="2">
        <f>C7049+(3/24)</f>
        <v>44399.276552706557</v>
      </c>
      <c r="E7049" s="2">
        <f>C7049</f>
        <v>44399.151552706557</v>
      </c>
    </row>
    <row r="7050" spans="1:5" x14ac:dyDescent="0.45">
      <c r="A7050">
        <v>170455</v>
      </c>
      <c r="B7050" t="s">
        <v>2</v>
      </c>
      <c r="C7050" s="2">
        <v>44405.43573023504</v>
      </c>
      <c r="D7050" s="2">
        <f>C7050+(2/24)</f>
        <v>44405.519063568376</v>
      </c>
      <c r="E7050" s="2">
        <f>C7050+(-1/24)</f>
        <v>44405.394063568376</v>
      </c>
    </row>
    <row r="7051" spans="1:5" x14ac:dyDescent="0.45">
      <c r="A7051">
        <v>170515</v>
      </c>
      <c r="B7051" t="s">
        <v>7</v>
      </c>
      <c r="C7051" s="2">
        <v>44376.004625391739</v>
      </c>
      <c r="D7051" s="2">
        <f>C7051+(3/24)</f>
        <v>44376.129625391739</v>
      </c>
      <c r="E7051" s="2">
        <f>C7051</f>
        <v>44376.004625391739</v>
      </c>
    </row>
    <row r="7052" spans="1:5" x14ac:dyDescent="0.45">
      <c r="A7052">
        <v>170516</v>
      </c>
      <c r="B7052" t="s">
        <v>2</v>
      </c>
      <c r="C7052" s="2">
        <v>44309.41057104701</v>
      </c>
      <c r="D7052" s="2">
        <f t="shared" ref="D7052:D7053" si="1882">C7052+(2/24)</f>
        <v>44309.493904380346</v>
      </c>
      <c r="E7052" s="2">
        <f t="shared" ref="E7052:E7053" si="1883">C7052+(-1/24)</f>
        <v>44309.368904380346</v>
      </c>
    </row>
    <row r="7053" spans="1:5" x14ac:dyDescent="0.45">
      <c r="A7053">
        <v>170532</v>
      </c>
      <c r="B7053" t="s">
        <v>2</v>
      </c>
      <c r="C7053" s="2">
        <v>44316.975569836177</v>
      </c>
      <c r="D7053" s="2">
        <f t="shared" si="1882"/>
        <v>44317.058903169513</v>
      </c>
      <c r="E7053" s="2">
        <f t="shared" si="1883"/>
        <v>44316.933903169513</v>
      </c>
    </row>
    <row r="7054" spans="1:5" x14ac:dyDescent="0.45">
      <c r="A7054">
        <v>170566</v>
      </c>
      <c r="B7054" t="s">
        <v>5</v>
      </c>
      <c r="C7054" s="2">
        <v>44334.357809401707</v>
      </c>
      <c r="D7054" s="2">
        <f t="shared" ref="D7054:D7055" si="1884">C7054+(1/24)</f>
        <v>44334.399476068371</v>
      </c>
      <c r="E7054" s="2">
        <f t="shared" ref="E7054:E7055" si="1885">C7054+(-2/24)</f>
        <v>44334.274476068371</v>
      </c>
    </row>
    <row r="7055" spans="1:5" x14ac:dyDescent="0.45">
      <c r="A7055">
        <v>170587</v>
      </c>
      <c r="B7055" t="s">
        <v>5</v>
      </c>
      <c r="C7055" s="2">
        <v>44299.931276780626</v>
      </c>
      <c r="D7055" s="2">
        <f t="shared" si="1884"/>
        <v>44299.97294344729</v>
      </c>
      <c r="E7055" s="2">
        <f t="shared" si="1885"/>
        <v>44299.84794344729</v>
      </c>
    </row>
    <row r="7056" spans="1:5" x14ac:dyDescent="0.45">
      <c r="A7056">
        <v>170589</v>
      </c>
      <c r="B7056" t="s">
        <v>12</v>
      </c>
      <c r="C7056" s="2">
        <v>44376.938431196584</v>
      </c>
      <c r="D7056" s="2">
        <f>C7056+(-4/24)</f>
        <v>44376.77176452992</v>
      </c>
      <c r="E7056" s="2">
        <f>C7056+(-7/24)</f>
        <v>44376.64676452992</v>
      </c>
    </row>
    <row r="7057" spans="1:5" x14ac:dyDescent="0.45">
      <c r="A7057">
        <v>170597</v>
      </c>
      <c r="B7057" t="s">
        <v>2</v>
      </c>
      <c r="C7057" s="2">
        <v>44382.743161502847</v>
      </c>
      <c r="D7057" s="2">
        <f>C7057+(2/24)</f>
        <v>44382.826494836183</v>
      </c>
      <c r="E7057" s="2">
        <f>C7057+(-1/24)</f>
        <v>44382.701494836183</v>
      </c>
    </row>
    <row r="7058" spans="1:5" x14ac:dyDescent="0.45">
      <c r="A7058">
        <v>170645</v>
      </c>
      <c r="B7058" t="s">
        <v>5</v>
      </c>
      <c r="C7058" s="2">
        <v>44299.248758084046</v>
      </c>
      <c r="D7058" s="2">
        <f>C7058+(1/24)</f>
        <v>44299.29042475071</v>
      </c>
      <c r="E7058" s="2">
        <f>C7058+(-2/24)</f>
        <v>44299.16542475071</v>
      </c>
    </row>
    <row r="7059" spans="1:5" x14ac:dyDescent="0.45">
      <c r="A7059">
        <v>170659</v>
      </c>
      <c r="B7059" t="s">
        <v>7</v>
      </c>
      <c r="C7059" s="2">
        <v>44343.168205733622</v>
      </c>
      <c r="D7059" s="2">
        <f>C7059+(3/24)</f>
        <v>44343.293205733622</v>
      </c>
      <c r="E7059" s="2">
        <f>C7059</f>
        <v>44343.168205733622</v>
      </c>
    </row>
    <row r="7060" spans="1:5" x14ac:dyDescent="0.45">
      <c r="A7060">
        <v>170673</v>
      </c>
      <c r="B7060" t="s">
        <v>3</v>
      </c>
      <c r="C7060" s="2">
        <v>44340.449151780631</v>
      </c>
      <c r="D7060" s="2">
        <f>C7060</f>
        <v>44340.449151780631</v>
      </c>
      <c r="E7060" s="2">
        <f>C7060+(-3/24)</f>
        <v>44340.324151780631</v>
      </c>
    </row>
    <row r="7061" spans="1:5" x14ac:dyDescent="0.45">
      <c r="A7061">
        <v>170740</v>
      </c>
      <c r="B7061" t="s">
        <v>5</v>
      </c>
      <c r="C7061" s="2">
        <v>44320.793851851849</v>
      </c>
      <c r="D7061" s="2">
        <f t="shared" ref="D7061:D7062" si="1886">C7061+(1/24)</f>
        <v>44320.835518518514</v>
      </c>
      <c r="E7061" s="2">
        <f t="shared" ref="E7061:E7062" si="1887">C7061+(-2/24)</f>
        <v>44320.710518518514</v>
      </c>
    </row>
    <row r="7062" spans="1:5" x14ac:dyDescent="0.45">
      <c r="A7062">
        <v>170749</v>
      </c>
      <c r="B7062" t="s">
        <v>5</v>
      </c>
      <c r="C7062" s="2">
        <v>44366.93611289173</v>
      </c>
      <c r="D7062" s="2">
        <f t="shared" si="1886"/>
        <v>44366.977779558394</v>
      </c>
      <c r="E7062" s="2">
        <f t="shared" si="1887"/>
        <v>44366.852779558394</v>
      </c>
    </row>
    <row r="7063" spans="1:5" x14ac:dyDescent="0.45">
      <c r="A7063">
        <v>170767</v>
      </c>
      <c r="B7063" t="s">
        <v>3</v>
      </c>
      <c r="C7063" s="2">
        <v>44326.536753917382</v>
      </c>
      <c r="D7063" s="2">
        <f>C7063</f>
        <v>44326.536753917382</v>
      </c>
      <c r="E7063" s="2">
        <f>C7063+(-3/24)</f>
        <v>44326.411753917382</v>
      </c>
    </row>
    <row r="7064" spans="1:5" x14ac:dyDescent="0.45">
      <c r="A7064">
        <v>170891</v>
      </c>
      <c r="B7064" t="s">
        <v>6</v>
      </c>
      <c r="C7064" s="2">
        <v>44345.778725391734</v>
      </c>
      <c r="D7064" s="2">
        <f>C7064+(-1/24)</f>
        <v>44345.73705872507</v>
      </c>
      <c r="E7064" s="2">
        <f>C7064+(-4/24)</f>
        <v>44345.61205872507</v>
      </c>
    </row>
    <row r="7065" spans="1:5" x14ac:dyDescent="0.45">
      <c r="A7065">
        <v>170928</v>
      </c>
      <c r="B7065" t="s">
        <v>2</v>
      </c>
      <c r="C7065" s="2">
        <v>44294.621379522789</v>
      </c>
      <c r="D7065" s="2">
        <f>C7065+(2/24)</f>
        <v>44294.704712856124</v>
      </c>
      <c r="E7065" s="2">
        <f>C7065+(-1/24)</f>
        <v>44294.579712856124</v>
      </c>
    </row>
    <row r="7066" spans="1:5" x14ac:dyDescent="0.45">
      <c r="A7066">
        <v>170930</v>
      </c>
      <c r="B7066" t="s">
        <v>3</v>
      </c>
      <c r="C7066" s="2">
        <v>44308.083537393155</v>
      </c>
      <c r="D7066" s="2">
        <f>C7066</f>
        <v>44308.083537393155</v>
      </c>
      <c r="E7066" s="2">
        <f>C7066+(-3/24)</f>
        <v>44307.958537393155</v>
      </c>
    </row>
    <row r="7067" spans="1:5" x14ac:dyDescent="0.45">
      <c r="A7067">
        <v>170938</v>
      </c>
      <c r="B7067" t="s">
        <v>5</v>
      </c>
      <c r="C7067" s="2">
        <v>44313.647894836176</v>
      </c>
      <c r="D7067" s="2">
        <f>C7067+(1/24)</f>
        <v>44313.689561502841</v>
      </c>
      <c r="E7067" s="2">
        <f>C7067+(-2/24)</f>
        <v>44313.564561502841</v>
      </c>
    </row>
    <row r="7068" spans="1:5" x14ac:dyDescent="0.45">
      <c r="A7068">
        <v>170942</v>
      </c>
      <c r="B7068" t="s">
        <v>7</v>
      </c>
      <c r="C7068" s="2">
        <v>44374.664405235046</v>
      </c>
      <c r="D7068" s="2">
        <f>C7068+(3/24)</f>
        <v>44374.789405235046</v>
      </c>
      <c r="E7068" s="2">
        <f>C7068</f>
        <v>44374.664405235046</v>
      </c>
    </row>
    <row r="7069" spans="1:5" x14ac:dyDescent="0.45">
      <c r="A7069">
        <v>170945</v>
      </c>
      <c r="B7069" t="s">
        <v>18</v>
      </c>
      <c r="C7069" s="2">
        <v>44407.819162215099</v>
      </c>
      <c r="D7069" s="2">
        <f>C7069+(7/24)</f>
        <v>44408.110828881763</v>
      </c>
      <c r="E7069" s="2">
        <f>C7069+(4/24)</f>
        <v>44407.985828881763</v>
      </c>
    </row>
    <row r="7070" spans="1:5" x14ac:dyDescent="0.45">
      <c r="A7070">
        <v>170961</v>
      </c>
      <c r="B7070" t="s">
        <v>7</v>
      </c>
      <c r="C7070" s="2">
        <v>44320.800949216529</v>
      </c>
      <c r="D7070" s="2">
        <f>C7070+(3/24)</f>
        <v>44320.925949216529</v>
      </c>
      <c r="E7070" s="2">
        <f>C7070</f>
        <v>44320.800949216529</v>
      </c>
    </row>
    <row r="7071" spans="1:5" x14ac:dyDescent="0.45">
      <c r="A7071">
        <v>170975</v>
      </c>
      <c r="B7071" t="s">
        <v>2</v>
      </c>
      <c r="C7071" s="2">
        <v>44351.591786253564</v>
      </c>
      <c r="D7071" s="2">
        <f>C7071+(2/24)</f>
        <v>44351.6751195869</v>
      </c>
      <c r="E7071" s="2">
        <f>C7071+(-1/24)</f>
        <v>44351.5501195869</v>
      </c>
    </row>
    <row r="7072" spans="1:5" x14ac:dyDescent="0.45">
      <c r="A7072">
        <v>170976</v>
      </c>
      <c r="B7072" t="s">
        <v>7</v>
      </c>
      <c r="C7072" s="2">
        <v>44314.896554950137</v>
      </c>
      <c r="D7072" s="2">
        <f>C7072+(3/24)</f>
        <v>44315.021554950137</v>
      </c>
      <c r="E7072" s="2">
        <f>C7072</f>
        <v>44314.896554950137</v>
      </c>
    </row>
    <row r="7073" spans="1:5" x14ac:dyDescent="0.45">
      <c r="A7073">
        <v>170998</v>
      </c>
      <c r="B7073" t="s">
        <v>2</v>
      </c>
      <c r="C7073" s="2">
        <v>44407.553873753568</v>
      </c>
      <c r="D7073" s="2">
        <f>C7073+(2/24)</f>
        <v>44407.637207086904</v>
      </c>
      <c r="E7073" s="2">
        <f>C7073+(-1/24)</f>
        <v>44407.512207086904</v>
      </c>
    </row>
    <row r="7074" spans="1:5" x14ac:dyDescent="0.45">
      <c r="A7074">
        <v>171004</v>
      </c>
      <c r="B7074" t="s">
        <v>6</v>
      </c>
      <c r="C7074" s="2">
        <v>44370.399504059831</v>
      </c>
      <c r="D7074" s="2">
        <f>C7074+(-1/24)</f>
        <v>44370.357837393167</v>
      </c>
      <c r="E7074" s="2">
        <f>C7074+(-4/24)</f>
        <v>44370.232837393167</v>
      </c>
    </row>
    <row r="7075" spans="1:5" x14ac:dyDescent="0.45">
      <c r="A7075">
        <v>171022</v>
      </c>
      <c r="B7075" t="s">
        <v>5</v>
      </c>
      <c r="C7075" s="2">
        <v>44375.102640384619</v>
      </c>
      <c r="D7075" s="2">
        <f>C7075+(1/24)</f>
        <v>44375.144307051283</v>
      </c>
      <c r="E7075" s="2">
        <f>C7075+(-2/24)</f>
        <v>44375.019307051283</v>
      </c>
    </row>
    <row r="7076" spans="1:5" x14ac:dyDescent="0.45">
      <c r="A7076">
        <v>171030</v>
      </c>
      <c r="B7076" t="s">
        <v>3</v>
      </c>
      <c r="C7076" s="2">
        <v>44346.827496474361</v>
      </c>
      <c r="D7076" s="2">
        <f t="shared" ref="D7076:D7077" si="1888">C7076</f>
        <v>44346.827496474361</v>
      </c>
      <c r="E7076" s="2">
        <f t="shared" ref="E7076:E7077" si="1889">C7076+(-3/24)</f>
        <v>44346.702496474361</v>
      </c>
    </row>
    <row r="7077" spans="1:5" x14ac:dyDescent="0.45">
      <c r="A7077">
        <v>171042</v>
      </c>
      <c r="B7077" t="s">
        <v>3</v>
      </c>
      <c r="C7077" s="2">
        <v>44371.843677884615</v>
      </c>
      <c r="D7077" s="2">
        <f t="shared" si="1888"/>
        <v>44371.843677884615</v>
      </c>
      <c r="E7077" s="2">
        <f t="shared" si="1889"/>
        <v>44371.718677884615</v>
      </c>
    </row>
    <row r="7078" spans="1:5" x14ac:dyDescent="0.45">
      <c r="A7078">
        <v>171055</v>
      </c>
      <c r="B7078" t="s">
        <v>2</v>
      </c>
      <c r="C7078" s="2">
        <v>44321.855877706555</v>
      </c>
      <c r="D7078" s="2">
        <f>C7078+(2/24)</f>
        <v>44321.939211039891</v>
      </c>
      <c r="E7078" s="2">
        <f>C7078+(-1/24)</f>
        <v>44321.814211039891</v>
      </c>
    </row>
    <row r="7079" spans="1:5" x14ac:dyDescent="0.45">
      <c r="A7079">
        <v>171056</v>
      </c>
      <c r="B7079" t="s">
        <v>5</v>
      </c>
      <c r="C7079" s="2">
        <v>44396.049260826207</v>
      </c>
      <c r="D7079" s="2">
        <f>C7079+(1/24)</f>
        <v>44396.090927492871</v>
      </c>
      <c r="E7079" s="2">
        <f>C7079+(-2/24)</f>
        <v>44395.965927492871</v>
      </c>
    </row>
    <row r="7080" spans="1:5" x14ac:dyDescent="0.45">
      <c r="A7080">
        <v>171101</v>
      </c>
      <c r="B7080" t="s">
        <v>16</v>
      </c>
      <c r="C7080" s="2">
        <v>44399.966939743586</v>
      </c>
      <c r="D7080" s="2">
        <f>C7080+(6/24)</f>
        <v>44400.216939743586</v>
      </c>
      <c r="E7080" s="2">
        <f>C7080+(3/24)</f>
        <v>44400.091939743586</v>
      </c>
    </row>
    <row r="7081" spans="1:5" x14ac:dyDescent="0.45">
      <c r="A7081">
        <v>171170</v>
      </c>
      <c r="B7081" t="s">
        <v>13</v>
      </c>
      <c r="C7081" s="2">
        <v>44342.881147364678</v>
      </c>
      <c r="D7081" s="2">
        <f>C7081+(8/24)</f>
        <v>44343.214480698014</v>
      </c>
      <c r="E7081" s="2">
        <f>C7081+(5/24)</f>
        <v>44343.089480698014</v>
      </c>
    </row>
    <row r="7082" spans="1:5" x14ac:dyDescent="0.45">
      <c r="A7082">
        <v>171172</v>
      </c>
      <c r="B7082" t="s">
        <v>3</v>
      </c>
      <c r="C7082" s="2">
        <v>44386.427818482902</v>
      </c>
      <c r="D7082" s="2">
        <f>C7082</f>
        <v>44386.427818482902</v>
      </c>
      <c r="E7082" s="2">
        <f>C7082+(-3/24)</f>
        <v>44386.302818482902</v>
      </c>
    </row>
    <row r="7083" spans="1:5" x14ac:dyDescent="0.45">
      <c r="A7083">
        <v>171230</v>
      </c>
      <c r="B7083" t="s">
        <v>7</v>
      </c>
      <c r="C7083" s="2">
        <v>44404.719738176638</v>
      </c>
      <c r="D7083" s="2">
        <f>C7083+(3/24)</f>
        <v>44404.844738176638</v>
      </c>
      <c r="E7083" s="2">
        <f>C7083</f>
        <v>44404.719738176638</v>
      </c>
    </row>
    <row r="7084" spans="1:5" x14ac:dyDescent="0.45">
      <c r="A7084">
        <v>171233</v>
      </c>
      <c r="B7084" t="s">
        <v>20</v>
      </c>
      <c r="C7084" s="2">
        <v>44373.21965587607</v>
      </c>
      <c r="D7084" s="2">
        <f>C7084+(9/24)</f>
        <v>44373.59465587607</v>
      </c>
      <c r="E7084" s="2">
        <f>C7084+(6/24)</f>
        <v>44373.46965587607</v>
      </c>
    </row>
    <row r="7085" spans="1:5" x14ac:dyDescent="0.45">
      <c r="A7085">
        <v>171244</v>
      </c>
      <c r="B7085" t="s">
        <v>9</v>
      </c>
      <c r="C7085" s="2">
        <v>44303.06248098291</v>
      </c>
      <c r="D7085" s="2">
        <f>C7085+(-3/24)</f>
        <v>44302.93748098291</v>
      </c>
      <c r="E7085" s="2">
        <f>C7085+(-6/24)</f>
        <v>44302.81248098291</v>
      </c>
    </row>
    <row r="7086" spans="1:5" x14ac:dyDescent="0.45">
      <c r="A7086">
        <v>171245</v>
      </c>
      <c r="B7086" t="s">
        <v>11</v>
      </c>
      <c r="C7086" s="2">
        <v>44313.503393482904</v>
      </c>
      <c r="D7086" s="2">
        <f>C7086+(10/24)</f>
        <v>44313.920060149569</v>
      </c>
      <c r="E7086" s="2">
        <f>C7086+(7/24)</f>
        <v>44313.795060149569</v>
      </c>
    </row>
    <row r="7087" spans="1:5" x14ac:dyDescent="0.45">
      <c r="A7087">
        <v>171247</v>
      </c>
      <c r="B7087" t="s">
        <v>8</v>
      </c>
      <c r="C7087" s="2">
        <v>44320.087806837604</v>
      </c>
      <c r="D7087" s="2">
        <f>C7087+(-2/24)</f>
        <v>44320.004473504268</v>
      </c>
      <c r="E7087" s="2">
        <f>C7087+(-5/24)</f>
        <v>44319.879473504268</v>
      </c>
    </row>
    <row r="7088" spans="1:5" x14ac:dyDescent="0.45">
      <c r="A7088">
        <v>171269</v>
      </c>
      <c r="B7088" t="s">
        <v>5</v>
      </c>
      <c r="C7088" s="2">
        <v>44346.72171520655</v>
      </c>
      <c r="D7088" s="2">
        <f t="shared" ref="D7088:D7090" si="1890">C7088+(1/24)</f>
        <v>44346.763381873214</v>
      </c>
      <c r="E7088" s="2">
        <f t="shared" ref="E7088:E7090" si="1891">C7088+(-2/24)</f>
        <v>44346.638381873214</v>
      </c>
    </row>
    <row r="7089" spans="1:5" x14ac:dyDescent="0.45">
      <c r="A7089">
        <v>171287</v>
      </c>
      <c r="B7089" t="s">
        <v>5</v>
      </c>
      <c r="C7089" s="2">
        <v>44309.648970975788</v>
      </c>
      <c r="D7089" s="2">
        <f t="shared" si="1890"/>
        <v>44309.690637642452</v>
      </c>
      <c r="E7089" s="2">
        <f t="shared" si="1891"/>
        <v>44309.565637642452</v>
      </c>
    </row>
    <row r="7090" spans="1:5" x14ac:dyDescent="0.45">
      <c r="A7090">
        <v>171316</v>
      </c>
      <c r="B7090" t="s">
        <v>5</v>
      </c>
      <c r="C7090" s="2">
        <v>44297.227467806268</v>
      </c>
      <c r="D7090" s="2">
        <f t="shared" si="1890"/>
        <v>44297.269134472932</v>
      </c>
      <c r="E7090" s="2">
        <f t="shared" si="1891"/>
        <v>44297.144134472932</v>
      </c>
    </row>
    <row r="7091" spans="1:5" x14ac:dyDescent="0.45">
      <c r="A7091">
        <v>171319</v>
      </c>
      <c r="B7091" t="s">
        <v>12</v>
      </c>
      <c r="C7091" s="2">
        <v>44309.719544052707</v>
      </c>
      <c r="D7091" s="2">
        <f>C7091+(-4/24)</f>
        <v>44309.552877386042</v>
      </c>
      <c r="E7091" s="2">
        <f>C7091+(-7/24)</f>
        <v>44309.427877386042</v>
      </c>
    </row>
    <row r="7092" spans="1:5" x14ac:dyDescent="0.45">
      <c r="A7092">
        <v>171346</v>
      </c>
      <c r="B7092" t="s">
        <v>18</v>
      </c>
      <c r="C7092" s="2">
        <v>44375.508368019939</v>
      </c>
      <c r="D7092" s="2">
        <f>C7092+(7/24)</f>
        <v>44375.800034686603</v>
      </c>
      <c r="E7092" s="2">
        <f>C7092+(4/24)</f>
        <v>44375.675034686603</v>
      </c>
    </row>
    <row r="7093" spans="1:5" x14ac:dyDescent="0.45">
      <c r="A7093">
        <v>171360</v>
      </c>
      <c r="B7093" t="s">
        <v>5</v>
      </c>
      <c r="C7093" s="2">
        <v>44339.783397613959</v>
      </c>
      <c r="D7093" s="2">
        <f>C7093+(1/24)</f>
        <v>44339.825064280623</v>
      </c>
      <c r="E7093" s="2">
        <f>C7093+(-2/24)</f>
        <v>44339.700064280623</v>
      </c>
    </row>
    <row r="7094" spans="1:5" x14ac:dyDescent="0.45">
      <c r="A7094">
        <v>171361</v>
      </c>
      <c r="B7094" t="s">
        <v>2</v>
      </c>
      <c r="C7094" s="2">
        <v>44341.185680519942</v>
      </c>
      <c r="D7094" s="2">
        <f t="shared" ref="D7094:D7096" si="1892">C7094+(2/24)</f>
        <v>44341.269013853278</v>
      </c>
      <c r="E7094" s="2">
        <f t="shared" ref="E7094:E7096" si="1893">C7094+(-1/24)</f>
        <v>44341.144013853278</v>
      </c>
    </row>
    <row r="7095" spans="1:5" x14ac:dyDescent="0.45">
      <c r="A7095">
        <v>171367</v>
      </c>
      <c r="B7095" t="s">
        <v>2</v>
      </c>
      <c r="C7095" s="2">
        <v>44311.65520940171</v>
      </c>
      <c r="D7095" s="2">
        <f t="shared" si="1892"/>
        <v>44311.738542735045</v>
      </c>
      <c r="E7095" s="2">
        <f t="shared" si="1893"/>
        <v>44311.613542735045</v>
      </c>
    </row>
    <row r="7096" spans="1:5" x14ac:dyDescent="0.45">
      <c r="A7096">
        <v>171368</v>
      </c>
      <c r="B7096" t="s">
        <v>2</v>
      </c>
      <c r="C7096" s="2">
        <v>44346.686480235046</v>
      </c>
      <c r="D7096" s="2">
        <f t="shared" si="1892"/>
        <v>44346.769813568382</v>
      </c>
      <c r="E7096" s="2">
        <f t="shared" si="1893"/>
        <v>44346.644813568382</v>
      </c>
    </row>
    <row r="7097" spans="1:5" x14ac:dyDescent="0.45">
      <c r="A7097">
        <v>171369</v>
      </c>
      <c r="B7097" t="s">
        <v>3</v>
      </c>
      <c r="C7097" s="2">
        <v>44408.672748539888</v>
      </c>
      <c r="D7097" s="2">
        <f>C7097</f>
        <v>44408.672748539888</v>
      </c>
      <c r="E7097" s="2">
        <f>C7097+(-3/24)</f>
        <v>44408.547748539888</v>
      </c>
    </row>
    <row r="7098" spans="1:5" x14ac:dyDescent="0.45">
      <c r="A7098">
        <v>171402</v>
      </c>
      <c r="B7098" t="s">
        <v>2</v>
      </c>
      <c r="C7098" s="2">
        <v>44312.170299750716</v>
      </c>
      <c r="D7098" s="2">
        <f t="shared" ref="D7098:D7099" si="1894">C7098+(2/24)</f>
        <v>44312.253633084052</v>
      </c>
      <c r="E7098" s="2">
        <f t="shared" ref="E7098:E7099" si="1895">C7098+(-1/24)</f>
        <v>44312.128633084052</v>
      </c>
    </row>
    <row r="7099" spans="1:5" x14ac:dyDescent="0.45">
      <c r="A7099">
        <v>171410</v>
      </c>
      <c r="B7099" t="s">
        <v>2</v>
      </c>
      <c r="C7099" s="2">
        <v>44364.742803383197</v>
      </c>
      <c r="D7099" s="2">
        <f t="shared" si="1894"/>
        <v>44364.826136716532</v>
      </c>
      <c r="E7099" s="2">
        <f t="shared" si="1895"/>
        <v>44364.701136716532</v>
      </c>
    </row>
    <row r="7100" spans="1:5" x14ac:dyDescent="0.45">
      <c r="A7100">
        <v>171474</v>
      </c>
      <c r="B7100" t="s">
        <v>5</v>
      </c>
      <c r="C7100" s="2">
        <v>44400.408862428776</v>
      </c>
      <c r="D7100" s="2">
        <f>C7100+(1/24)</f>
        <v>44400.45052909544</v>
      </c>
      <c r="E7100" s="2">
        <f>C7100+(-2/24)</f>
        <v>44400.32552909544</v>
      </c>
    </row>
    <row r="7101" spans="1:5" x14ac:dyDescent="0.45">
      <c r="A7101">
        <v>171496</v>
      </c>
      <c r="B7101" t="s">
        <v>2</v>
      </c>
      <c r="C7101" s="2">
        <v>44341.026684686607</v>
      </c>
      <c r="D7101" s="2">
        <f t="shared" ref="D7101:D7102" si="1896">C7101+(2/24)</f>
        <v>44341.110018019943</v>
      </c>
      <c r="E7101" s="2">
        <f t="shared" ref="E7101:E7102" si="1897">C7101+(-1/24)</f>
        <v>44340.985018019943</v>
      </c>
    </row>
    <row r="7102" spans="1:5" x14ac:dyDescent="0.45">
      <c r="A7102">
        <v>171506</v>
      </c>
      <c r="B7102" t="s">
        <v>2</v>
      </c>
      <c r="C7102" s="2">
        <v>44372.017391844733</v>
      </c>
      <c r="D7102" s="2">
        <f t="shared" si="1896"/>
        <v>44372.100725178068</v>
      </c>
      <c r="E7102" s="2">
        <f t="shared" si="1897"/>
        <v>44371.975725178068</v>
      </c>
    </row>
    <row r="7103" spans="1:5" x14ac:dyDescent="0.45">
      <c r="A7103">
        <v>171517</v>
      </c>
      <c r="B7103" t="s">
        <v>3</v>
      </c>
      <c r="C7103" s="2">
        <v>44331.356130484332</v>
      </c>
      <c r="D7103" s="2">
        <f t="shared" ref="D7103:D7104" si="1898">C7103</f>
        <v>44331.356130484332</v>
      </c>
      <c r="E7103" s="2">
        <f t="shared" ref="E7103:E7104" si="1899">C7103+(-3/24)</f>
        <v>44331.231130484332</v>
      </c>
    </row>
    <row r="7104" spans="1:5" x14ac:dyDescent="0.45">
      <c r="A7104">
        <v>171580</v>
      </c>
      <c r="B7104" t="s">
        <v>3</v>
      </c>
      <c r="C7104" s="2">
        <v>44313.124786289176</v>
      </c>
      <c r="D7104" s="2">
        <f t="shared" si="1898"/>
        <v>44313.124786289176</v>
      </c>
      <c r="E7104" s="2">
        <f t="shared" si="1899"/>
        <v>44312.999786289176</v>
      </c>
    </row>
    <row r="7105" spans="1:5" x14ac:dyDescent="0.45">
      <c r="A7105">
        <v>171589</v>
      </c>
      <c r="B7105" t="s">
        <v>2</v>
      </c>
      <c r="C7105" s="2">
        <v>44385.242723254989</v>
      </c>
      <c r="D7105" s="2">
        <f>C7105+(2/24)</f>
        <v>44385.326056588325</v>
      </c>
      <c r="E7105" s="2">
        <f>C7105+(-1/24)</f>
        <v>44385.201056588325</v>
      </c>
    </row>
    <row r="7106" spans="1:5" x14ac:dyDescent="0.45">
      <c r="A7106">
        <v>171605</v>
      </c>
      <c r="B7106" t="s">
        <v>12</v>
      </c>
      <c r="C7106" s="2">
        <v>44381.056574501425</v>
      </c>
      <c r="D7106" s="2">
        <f>C7106+(-4/24)</f>
        <v>44380.88990783476</v>
      </c>
      <c r="E7106" s="2">
        <f>C7106+(-7/24)</f>
        <v>44380.76490783476</v>
      </c>
    </row>
    <row r="7107" spans="1:5" x14ac:dyDescent="0.45">
      <c r="A7107">
        <v>171641</v>
      </c>
      <c r="B7107" t="s">
        <v>5</v>
      </c>
      <c r="C7107" s="2">
        <v>44301.551681410259</v>
      </c>
      <c r="D7107" s="2">
        <f>C7107+(1/24)</f>
        <v>44301.593348076924</v>
      </c>
      <c r="E7107" s="2">
        <f>C7107+(-2/24)</f>
        <v>44301.468348076924</v>
      </c>
    </row>
    <row r="7108" spans="1:5" x14ac:dyDescent="0.45">
      <c r="A7108">
        <v>171667</v>
      </c>
      <c r="B7108" t="s">
        <v>2</v>
      </c>
      <c r="C7108" s="2">
        <v>44309.307888568379</v>
      </c>
      <c r="D7108" s="2">
        <f>C7108+(2/24)</f>
        <v>44309.391221901715</v>
      </c>
      <c r="E7108" s="2">
        <f>C7108+(-1/24)</f>
        <v>44309.266221901715</v>
      </c>
    </row>
    <row r="7109" spans="1:5" x14ac:dyDescent="0.45">
      <c r="A7109">
        <v>171682</v>
      </c>
      <c r="B7109" t="s">
        <v>7</v>
      </c>
      <c r="C7109" s="2">
        <v>44344.438342521367</v>
      </c>
      <c r="D7109" s="2">
        <f>C7109+(3/24)</f>
        <v>44344.563342521367</v>
      </c>
      <c r="E7109" s="2">
        <f>C7109</f>
        <v>44344.438342521367</v>
      </c>
    </row>
    <row r="7110" spans="1:5" x14ac:dyDescent="0.45">
      <c r="A7110">
        <v>171685</v>
      </c>
      <c r="B7110" t="s">
        <v>3</v>
      </c>
      <c r="C7110" s="2">
        <v>44312.115307585475</v>
      </c>
      <c r="D7110" s="2">
        <f t="shared" ref="D7110:D7111" si="1900">C7110</f>
        <v>44312.115307585475</v>
      </c>
      <c r="E7110" s="2">
        <f t="shared" ref="E7110:E7111" si="1901">C7110+(-3/24)</f>
        <v>44311.990307585475</v>
      </c>
    </row>
    <row r="7111" spans="1:5" x14ac:dyDescent="0.45">
      <c r="A7111">
        <v>171689</v>
      </c>
      <c r="B7111" t="s">
        <v>3</v>
      </c>
      <c r="C7111" s="2">
        <v>44377.144447400293</v>
      </c>
      <c r="D7111" s="2">
        <f t="shared" si="1900"/>
        <v>44377.144447400293</v>
      </c>
      <c r="E7111" s="2">
        <f t="shared" si="1901"/>
        <v>44377.019447400293</v>
      </c>
    </row>
    <row r="7112" spans="1:5" x14ac:dyDescent="0.45">
      <c r="A7112">
        <v>171728</v>
      </c>
      <c r="B7112" t="s">
        <v>7</v>
      </c>
      <c r="C7112" s="2">
        <v>44370.899732585473</v>
      </c>
      <c r="D7112" s="2">
        <f>C7112+(3/24)</f>
        <v>44371.024732585473</v>
      </c>
      <c r="E7112" s="2">
        <f>C7112</f>
        <v>44370.899732585473</v>
      </c>
    </row>
    <row r="7113" spans="1:5" x14ac:dyDescent="0.45">
      <c r="A7113">
        <v>171732</v>
      </c>
      <c r="B7113" t="s">
        <v>2</v>
      </c>
      <c r="C7113" s="2">
        <v>44311.008012215105</v>
      </c>
      <c r="D7113" s="2">
        <f>C7113+(2/24)</f>
        <v>44311.091345548441</v>
      </c>
      <c r="E7113" s="2">
        <f>C7113+(-1/24)</f>
        <v>44310.966345548441</v>
      </c>
    </row>
    <row r="7114" spans="1:5" x14ac:dyDescent="0.45">
      <c r="A7114">
        <v>171754</v>
      </c>
      <c r="B7114" t="s">
        <v>11</v>
      </c>
      <c r="C7114" s="2">
        <v>44311.172498824788</v>
      </c>
      <c r="D7114" s="2">
        <f>C7114+(10/24)</f>
        <v>44311.589165491452</v>
      </c>
      <c r="E7114" s="2">
        <f>C7114+(7/24)</f>
        <v>44311.464165491452</v>
      </c>
    </row>
    <row r="7115" spans="1:5" x14ac:dyDescent="0.45">
      <c r="A7115">
        <v>171871</v>
      </c>
      <c r="B7115" t="s">
        <v>2</v>
      </c>
      <c r="C7115" s="2">
        <v>44295.980251032764</v>
      </c>
      <c r="D7115" s="2">
        <f t="shared" ref="D7115:D7117" si="1902">C7115+(2/24)</f>
        <v>44296.0635843661</v>
      </c>
      <c r="E7115" s="2">
        <f t="shared" ref="E7115:E7117" si="1903">C7115+(-1/24)</f>
        <v>44295.9385843661</v>
      </c>
    </row>
    <row r="7116" spans="1:5" x14ac:dyDescent="0.45">
      <c r="A7116">
        <v>171923</v>
      </c>
      <c r="B7116" t="s">
        <v>2</v>
      </c>
      <c r="C7116" s="2">
        <v>44309.781490883193</v>
      </c>
      <c r="D7116" s="2">
        <f t="shared" si="1902"/>
        <v>44309.864824216529</v>
      </c>
      <c r="E7116" s="2">
        <f t="shared" si="1903"/>
        <v>44309.739824216529</v>
      </c>
    </row>
    <row r="7117" spans="1:5" x14ac:dyDescent="0.45">
      <c r="A7117">
        <v>171959</v>
      </c>
      <c r="B7117" t="s">
        <v>2</v>
      </c>
      <c r="C7117" s="2">
        <v>44309.61934245014</v>
      </c>
      <c r="D7117" s="2">
        <f t="shared" si="1902"/>
        <v>44309.702675783476</v>
      </c>
      <c r="E7117" s="2">
        <f t="shared" si="1903"/>
        <v>44309.577675783476</v>
      </c>
    </row>
    <row r="7118" spans="1:5" x14ac:dyDescent="0.45">
      <c r="A7118">
        <v>171963</v>
      </c>
      <c r="B7118" t="s">
        <v>5</v>
      </c>
      <c r="C7118" s="2">
        <v>44339.911505733617</v>
      </c>
      <c r="D7118" s="2">
        <f>C7118+(1/24)</f>
        <v>44339.953172400281</v>
      </c>
      <c r="E7118" s="2">
        <f>C7118+(-2/24)</f>
        <v>44339.828172400281</v>
      </c>
    </row>
    <row r="7119" spans="1:5" x14ac:dyDescent="0.45">
      <c r="A7119">
        <v>171972</v>
      </c>
      <c r="B7119" t="s">
        <v>7</v>
      </c>
      <c r="C7119" s="2">
        <v>44312.438755519943</v>
      </c>
      <c r="D7119" s="2">
        <f t="shared" ref="D7119:D7120" si="1904">C7119+(3/24)</f>
        <v>44312.563755519943</v>
      </c>
      <c r="E7119" s="2">
        <f t="shared" ref="E7119:E7120" si="1905">C7119</f>
        <v>44312.438755519943</v>
      </c>
    </row>
    <row r="7120" spans="1:5" x14ac:dyDescent="0.45">
      <c r="A7120">
        <v>171981</v>
      </c>
      <c r="B7120" t="s">
        <v>7</v>
      </c>
      <c r="C7120" s="2">
        <v>44298.105130484328</v>
      </c>
      <c r="D7120" s="2">
        <f t="shared" si="1904"/>
        <v>44298.230130484328</v>
      </c>
      <c r="E7120" s="2">
        <f t="shared" si="1905"/>
        <v>44298.105130484328</v>
      </c>
    </row>
    <row r="7121" spans="1:5" x14ac:dyDescent="0.45">
      <c r="A7121">
        <v>172023</v>
      </c>
      <c r="B7121" t="s">
        <v>2</v>
      </c>
      <c r="C7121" s="2">
        <v>44373.79973603988</v>
      </c>
      <c r="D7121" s="2">
        <f t="shared" ref="D7121:D7122" si="1906">C7121+(2/24)</f>
        <v>44373.883069373216</v>
      </c>
      <c r="E7121" s="2">
        <f t="shared" ref="E7121:E7122" si="1907">C7121+(-1/24)</f>
        <v>44373.758069373216</v>
      </c>
    </row>
    <row r="7122" spans="1:5" x14ac:dyDescent="0.45">
      <c r="A7122">
        <v>172028</v>
      </c>
      <c r="B7122" t="s">
        <v>2</v>
      </c>
      <c r="C7122" s="2">
        <v>44357.364735612537</v>
      </c>
      <c r="D7122" s="2">
        <f t="shared" si="1906"/>
        <v>44357.448068945872</v>
      </c>
      <c r="E7122" s="2">
        <f t="shared" si="1907"/>
        <v>44357.323068945872</v>
      </c>
    </row>
    <row r="7123" spans="1:5" x14ac:dyDescent="0.45">
      <c r="A7123">
        <v>172144</v>
      </c>
      <c r="B7123" t="s">
        <v>5</v>
      </c>
      <c r="C7123" s="2">
        <v>44315.90313603988</v>
      </c>
      <c r="D7123" s="2">
        <f>C7123+(1/24)</f>
        <v>44315.944802706545</v>
      </c>
      <c r="E7123" s="2">
        <f>C7123+(-2/24)</f>
        <v>44315.819802706545</v>
      </c>
    </row>
    <row r="7124" spans="1:5" x14ac:dyDescent="0.45">
      <c r="A7124">
        <v>172145</v>
      </c>
      <c r="B7124" t="s">
        <v>12</v>
      </c>
      <c r="C7124" s="2">
        <v>44406.513521011402</v>
      </c>
      <c r="D7124" s="2">
        <f>C7124+(-4/24)</f>
        <v>44406.346854344738</v>
      </c>
      <c r="E7124" s="2">
        <f>C7124+(-7/24)</f>
        <v>44406.221854344738</v>
      </c>
    </row>
    <row r="7125" spans="1:5" x14ac:dyDescent="0.45">
      <c r="A7125">
        <v>172170</v>
      </c>
      <c r="B7125" t="s">
        <v>10</v>
      </c>
      <c r="C7125" s="2">
        <v>44335.532912428775</v>
      </c>
      <c r="D7125" s="2">
        <f>C7125+(-6/24)</f>
        <v>44335.282912428775</v>
      </c>
      <c r="E7125" s="2">
        <f>C7125+(-9/24)</f>
        <v>44335.157912428775</v>
      </c>
    </row>
    <row r="7126" spans="1:5" x14ac:dyDescent="0.45">
      <c r="A7126">
        <v>172204</v>
      </c>
      <c r="B7126" t="s">
        <v>5</v>
      </c>
      <c r="C7126" s="2">
        <v>44330.17035202992</v>
      </c>
      <c r="D7126" s="2">
        <f>C7126+(1/24)</f>
        <v>44330.212018696584</v>
      </c>
      <c r="E7126" s="2">
        <f>C7126+(-2/24)</f>
        <v>44330.087018696584</v>
      </c>
    </row>
    <row r="7127" spans="1:5" x14ac:dyDescent="0.45">
      <c r="A7127">
        <v>172209</v>
      </c>
      <c r="B7127" t="s">
        <v>3</v>
      </c>
      <c r="C7127" s="2">
        <v>44316.50412307692</v>
      </c>
      <c r="D7127" s="2">
        <f>C7127</f>
        <v>44316.50412307692</v>
      </c>
      <c r="E7127" s="2">
        <f>C7127+(-3/24)</f>
        <v>44316.37912307692</v>
      </c>
    </row>
    <row r="7128" spans="1:5" x14ac:dyDescent="0.45">
      <c r="A7128">
        <v>172243</v>
      </c>
      <c r="B7128" t="s">
        <v>2</v>
      </c>
      <c r="C7128" s="2">
        <v>44345.380710612539</v>
      </c>
      <c r="D7128" s="2">
        <f t="shared" ref="D7128:D7129" si="1908">C7128+(2/24)</f>
        <v>44345.464043945874</v>
      </c>
      <c r="E7128" s="2">
        <f t="shared" ref="E7128:E7129" si="1909">C7128+(-1/24)</f>
        <v>44345.339043945874</v>
      </c>
    </row>
    <row r="7129" spans="1:5" x14ac:dyDescent="0.45">
      <c r="A7129">
        <v>172295</v>
      </c>
      <c r="B7129" t="s">
        <v>2</v>
      </c>
      <c r="C7129" s="2">
        <v>44373.67419088319</v>
      </c>
      <c r="D7129" s="2">
        <f t="shared" si="1908"/>
        <v>44373.757524216526</v>
      </c>
      <c r="E7129" s="2">
        <f t="shared" si="1909"/>
        <v>44373.632524216526</v>
      </c>
    </row>
    <row r="7130" spans="1:5" x14ac:dyDescent="0.45">
      <c r="A7130">
        <v>172356</v>
      </c>
      <c r="B7130" t="s">
        <v>3</v>
      </c>
      <c r="C7130" s="2">
        <v>44343.115086930193</v>
      </c>
      <c r="D7130" s="2">
        <f>C7130</f>
        <v>44343.115086930193</v>
      </c>
      <c r="E7130" s="2">
        <f>C7130+(-3/24)</f>
        <v>44342.990086930193</v>
      </c>
    </row>
    <row r="7131" spans="1:5" x14ac:dyDescent="0.45">
      <c r="A7131">
        <v>172378</v>
      </c>
      <c r="B7131" t="s">
        <v>5</v>
      </c>
      <c r="C7131" s="2">
        <v>44342.111440455847</v>
      </c>
      <c r="D7131" s="2">
        <f>C7131+(1/24)</f>
        <v>44342.153107122511</v>
      </c>
      <c r="E7131" s="2">
        <f>C7131+(-2/24)</f>
        <v>44342.028107122511</v>
      </c>
    </row>
    <row r="7132" spans="1:5" x14ac:dyDescent="0.45">
      <c r="A7132">
        <v>172409</v>
      </c>
      <c r="B7132" t="s">
        <v>13</v>
      </c>
      <c r="C7132" s="2">
        <v>44299.85523771368</v>
      </c>
      <c r="D7132" s="2">
        <f>C7132+(8/24)</f>
        <v>44300.188571047016</v>
      </c>
      <c r="E7132" s="2">
        <f>C7132+(5/24)</f>
        <v>44300.063571047016</v>
      </c>
    </row>
    <row r="7133" spans="1:5" x14ac:dyDescent="0.45">
      <c r="A7133">
        <v>172457</v>
      </c>
      <c r="B7133" t="s">
        <v>2</v>
      </c>
      <c r="C7133" s="2">
        <v>44372.180441631055</v>
      </c>
      <c r="D7133" s="2">
        <f>C7133+(2/24)</f>
        <v>44372.263774964391</v>
      </c>
      <c r="E7133" s="2">
        <f>C7133+(-1/24)</f>
        <v>44372.138774964391</v>
      </c>
    </row>
    <row r="7134" spans="1:5" x14ac:dyDescent="0.45">
      <c r="A7134">
        <v>172458</v>
      </c>
      <c r="B7134" t="s">
        <v>11</v>
      </c>
      <c r="C7134" s="2">
        <v>44334.84399551282</v>
      </c>
      <c r="D7134" s="2">
        <f>C7134+(10/24)</f>
        <v>44335.260662179484</v>
      </c>
      <c r="E7134" s="2">
        <f>C7134+(7/24)</f>
        <v>44335.135662179484</v>
      </c>
    </row>
    <row r="7135" spans="1:5" x14ac:dyDescent="0.45">
      <c r="A7135">
        <v>172506</v>
      </c>
      <c r="B7135" t="s">
        <v>7</v>
      </c>
      <c r="C7135" s="2">
        <v>44303.401993482905</v>
      </c>
      <c r="D7135" s="2">
        <f t="shared" ref="D7135:D7136" si="1910">C7135+(3/24)</f>
        <v>44303.526993482905</v>
      </c>
      <c r="E7135" s="2">
        <f t="shared" ref="E7135:E7136" si="1911">C7135</f>
        <v>44303.401993482905</v>
      </c>
    </row>
    <row r="7136" spans="1:5" x14ac:dyDescent="0.45">
      <c r="A7136">
        <v>172508</v>
      </c>
      <c r="B7136" t="s">
        <v>7</v>
      </c>
      <c r="C7136" s="2">
        <v>44295.445195512824</v>
      </c>
      <c r="D7136" s="2">
        <f t="shared" si="1910"/>
        <v>44295.570195512824</v>
      </c>
      <c r="E7136" s="2">
        <f t="shared" si="1911"/>
        <v>44295.445195512824</v>
      </c>
    </row>
    <row r="7137" spans="1:5" x14ac:dyDescent="0.45">
      <c r="A7137">
        <v>172519</v>
      </c>
      <c r="B7137" t="s">
        <v>2</v>
      </c>
      <c r="C7137" s="2">
        <v>44398.683730413104</v>
      </c>
      <c r="D7137" s="2">
        <f>C7137+(2/24)</f>
        <v>44398.76706374644</v>
      </c>
      <c r="E7137" s="2">
        <f>C7137+(-1/24)</f>
        <v>44398.64206374644</v>
      </c>
    </row>
    <row r="7138" spans="1:5" x14ac:dyDescent="0.45">
      <c r="A7138">
        <v>172525</v>
      </c>
      <c r="B7138" t="s">
        <v>7</v>
      </c>
      <c r="C7138" s="2">
        <v>44375.408475676646</v>
      </c>
      <c r="D7138" s="2">
        <f>C7138+(3/24)</f>
        <v>44375.533475676646</v>
      </c>
      <c r="E7138" s="2">
        <f>C7138</f>
        <v>44375.408475676646</v>
      </c>
    </row>
    <row r="7139" spans="1:5" x14ac:dyDescent="0.45">
      <c r="A7139">
        <v>172607</v>
      </c>
      <c r="B7139" t="s">
        <v>5</v>
      </c>
      <c r="C7139" s="2">
        <v>44314.148572400292</v>
      </c>
      <c r="D7139" s="2">
        <f>C7139+(1/24)</f>
        <v>44314.190239066957</v>
      </c>
      <c r="E7139" s="2">
        <f>C7139+(-2/24)</f>
        <v>44314.065239066957</v>
      </c>
    </row>
    <row r="7140" spans="1:5" x14ac:dyDescent="0.45">
      <c r="A7140">
        <v>172662</v>
      </c>
      <c r="B7140" t="s">
        <v>3</v>
      </c>
      <c r="C7140" s="2">
        <v>44294.366216346156</v>
      </c>
      <c r="D7140" s="2">
        <f t="shared" ref="D7140:D7141" si="1912">C7140</f>
        <v>44294.366216346156</v>
      </c>
      <c r="E7140" s="2">
        <f t="shared" ref="E7140:E7141" si="1913">C7140+(-3/24)</f>
        <v>44294.241216346156</v>
      </c>
    </row>
    <row r="7141" spans="1:5" x14ac:dyDescent="0.45">
      <c r="A7141">
        <v>172700</v>
      </c>
      <c r="B7141" t="s">
        <v>3</v>
      </c>
      <c r="C7141" s="2">
        <v>44349.850985113953</v>
      </c>
      <c r="D7141" s="2">
        <f t="shared" si="1912"/>
        <v>44349.850985113953</v>
      </c>
      <c r="E7141" s="2">
        <f t="shared" si="1913"/>
        <v>44349.725985113953</v>
      </c>
    </row>
    <row r="7142" spans="1:5" x14ac:dyDescent="0.45">
      <c r="A7142">
        <v>172754</v>
      </c>
      <c r="B7142" t="s">
        <v>5</v>
      </c>
      <c r="C7142" s="2">
        <v>44309.463625142445</v>
      </c>
      <c r="D7142" s="2">
        <f>C7142+(1/24)</f>
        <v>44309.50529180911</v>
      </c>
      <c r="E7142" s="2">
        <f>C7142+(-2/24)</f>
        <v>44309.38029180911</v>
      </c>
    </row>
    <row r="7143" spans="1:5" x14ac:dyDescent="0.45">
      <c r="A7143">
        <v>172788</v>
      </c>
      <c r="B7143" t="s">
        <v>2</v>
      </c>
      <c r="C7143" s="2">
        <v>44323.182908048439</v>
      </c>
      <c r="D7143" s="2">
        <f>C7143+(2/24)</f>
        <v>44323.266241381774</v>
      </c>
      <c r="E7143" s="2">
        <f>C7143+(-1/24)</f>
        <v>44323.141241381774</v>
      </c>
    </row>
    <row r="7144" spans="1:5" x14ac:dyDescent="0.45">
      <c r="A7144">
        <v>172792</v>
      </c>
      <c r="B7144" t="s">
        <v>7</v>
      </c>
      <c r="C7144" s="2">
        <v>44374.957604131057</v>
      </c>
      <c r="D7144" s="2">
        <f>C7144+(3/24)</f>
        <v>44375.082604131057</v>
      </c>
      <c r="E7144" s="2">
        <f>C7144</f>
        <v>44374.957604131057</v>
      </c>
    </row>
    <row r="7145" spans="1:5" x14ac:dyDescent="0.45">
      <c r="A7145">
        <v>172824</v>
      </c>
      <c r="B7145" t="s">
        <v>8</v>
      </c>
      <c r="C7145" s="2">
        <v>44392.797023539883</v>
      </c>
      <c r="D7145" s="2">
        <f>C7145+(-2/24)</f>
        <v>44392.713690206547</v>
      </c>
      <c r="E7145" s="2">
        <f>C7145+(-5/24)</f>
        <v>44392.588690206547</v>
      </c>
    </row>
    <row r="7146" spans="1:5" x14ac:dyDescent="0.45">
      <c r="A7146">
        <v>172859</v>
      </c>
      <c r="B7146" t="s">
        <v>2</v>
      </c>
      <c r="C7146" s="2">
        <v>44377.170199501423</v>
      </c>
      <c r="D7146" s="2">
        <f>C7146+(2/24)</f>
        <v>44377.253532834759</v>
      </c>
      <c r="E7146" s="2">
        <f>C7146+(-1/24)</f>
        <v>44377.128532834759</v>
      </c>
    </row>
    <row r="7147" spans="1:5" x14ac:dyDescent="0.45">
      <c r="A7147">
        <v>172871</v>
      </c>
      <c r="B7147" t="s">
        <v>11</v>
      </c>
      <c r="C7147" s="2">
        <v>44310.951199216528</v>
      </c>
      <c r="D7147" s="2">
        <f>C7147+(10/24)</f>
        <v>44311.367865883192</v>
      </c>
      <c r="E7147" s="2">
        <f>C7147+(7/24)</f>
        <v>44311.242865883192</v>
      </c>
    </row>
    <row r="7148" spans="1:5" x14ac:dyDescent="0.45">
      <c r="A7148">
        <v>172893</v>
      </c>
      <c r="B7148" t="s">
        <v>19</v>
      </c>
      <c r="C7148" s="2">
        <v>44329.678256196588</v>
      </c>
      <c r="D7148" s="2">
        <f>C7148+(-5/24)</f>
        <v>44329.469922863253</v>
      </c>
      <c r="E7148" s="2">
        <f>C7148+(-8/24)</f>
        <v>44329.344922863253</v>
      </c>
    </row>
    <row r="7149" spans="1:5" x14ac:dyDescent="0.45">
      <c r="A7149">
        <v>172994</v>
      </c>
      <c r="B7149" t="s">
        <v>2</v>
      </c>
      <c r="C7149" s="2">
        <v>44304.056251780625</v>
      </c>
      <c r="D7149" s="2">
        <f>C7149+(2/24)</f>
        <v>44304.13958511396</v>
      </c>
      <c r="E7149" s="2">
        <f>C7149+(-1/24)</f>
        <v>44304.01458511396</v>
      </c>
    </row>
    <row r="7150" spans="1:5" x14ac:dyDescent="0.45">
      <c r="A7150">
        <v>172997</v>
      </c>
      <c r="B7150" t="s">
        <v>7</v>
      </c>
      <c r="C7150" s="2">
        <v>44362.138089992877</v>
      </c>
      <c r="D7150" s="2">
        <f>C7150+(3/24)</f>
        <v>44362.263089992877</v>
      </c>
      <c r="E7150" s="2">
        <f>C7150</f>
        <v>44362.138089992877</v>
      </c>
    </row>
    <row r="7151" spans="1:5" x14ac:dyDescent="0.45">
      <c r="A7151">
        <v>173024</v>
      </c>
      <c r="B7151" t="s">
        <v>8</v>
      </c>
      <c r="C7151" s="2">
        <v>44339.849974928773</v>
      </c>
      <c r="D7151" s="2">
        <f>C7151+(-2/24)</f>
        <v>44339.766641595437</v>
      </c>
      <c r="E7151" s="2">
        <f>C7151+(-5/24)</f>
        <v>44339.641641595437</v>
      </c>
    </row>
    <row r="7152" spans="1:5" x14ac:dyDescent="0.45">
      <c r="A7152">
        <v>173068</v>
      </c>
      <c r="B7152" t="s">
        <v>5</v>
      </c>
      <c r="C7152" s="2">
        <v>44309.448557549855</v>
      </c>
      <c r="D7152" s="2">
        <f>C7152+(1/24)</f>
        <v>44309.490224216519</v>
      </c>
      <c r="E7152" s="2">
        <f>C7152+(-2/24)</f>
        <v>44309.365224216519</v>
      </c>
    </row>
    <row r="7153" spans="1:5" x14ac:dyDescent="0.45">
      <c r="A7153">
        <v>173079</v>
      </c>
      <c r="B7153" t="s">
        <v>12</v>
      </c>
      <c r="C7153" s="2">
        <v>44297.337108262109</v>
      </c>
      <c r="D7153" s="2">
        <f>C7153+(-4/24)</f>
        <v>44297.170441595445</v>
      </c>
      <c r="E7153" s="2">
        <f>C7153+(-7/24)</f>
        <v>44297.045441595445</v>
      </c>
    </row>
    <row r="7154" spans="1:5" x14ac:dyDescent="0.45">
      <c r="A7154">
        <v>173102</v>
      </c>
      <c r="B7154" t="s">
        <v>5</v>
      </c>
      <c r="C7154" s="2">
        <v>44345.659532158119</v>
      </c>
      <c r="D7154" s="2">
        <f>C7154+(1/24)</f>
        <v>44345.701198824783</v>
      </c>
      <c r="E7154" s="2">
        <f>C7154+(-2/24)</f>
        <v>44345.576198824783</v>
      </c>
    </row>
    <row r="7155" spans="1:5" x14ac:dyDescent="0.45">
      <c r="A7155">
        <v>173105</v>
      </c>
      <c r="B7155" t="s">
        <v>7</v>
      </c>
      <c r="C7155" s="2">
        <v>44340.348730448713</v>
      </c>
      <c r="D7155" s="2">
        <f>C7155+(3/24)</f>
        <v>44340.473730448713</v>
      </c>
      <c r="E7155" s="2">
        <f>C7155</f>
        <v>44340.348730448713</v>
      </c>
    </row>
    <row r="7156" spans="1:5" x14ac:dyDescent="0.45">
      <c r="A7156">
        <v>173118</v>
      </c>
      <c r="B7156" t="s">
        <v>3</v>
      </c>
      <c r="C7156" s="2">
        <v>44372.974892307699</v>
      </c>
      <c r="D7156" s="2">
        <f>C7156</f>
        <v>44372.974892307699</v>
      </c>
      <c r="E7156" s="2">
        <f>C7156+(-3/24)</f>
        <v>44372.849892307699</v>
      </c>
    </row>
    <row r="7157" spans="1:5" x14ac:dyDescent="0.45">
      <c r="A7157">
        <v>173123</v>
      </c>
      <c r="B7157" t="s">
        <v>2</v>
      </c>
      <c r="C7157" s="2">
        <v>44372.058523717948</v>
      </c>
      <c r="D7157" s="2">
        <f>C7157+(2/24)</f>
        <v>44372.141857051283</v>
      </c>
      <c r="E7157" s="2">
        <f>C7157+(-1/24)</f>
        <v>44372.016857051283</v>
      </c>
    </row>
    <row r="7158" spans="1:5" x14ac:dyDescent="0.45">
      <c r="A7158">
        <v>173166</v>
      </c>
      <c r="B7158" t="s">
        <v>3</v>
      </c>
      <c r="C7158" s="2">
        <v>44331.457379522792</v>
      </c>
      <c r="D7158" s="2">
        <f>C7158</f>
        <v>44331.457379522792</v>
      </c>
      <c r="E7158" s="2">
        <f>C7158+(-3/24)</f>
        <v>44331.332379522792</v>
      </c>
    </row>
    <row r="7159" spans="1:5" x14ac:dyDescent="0.45">
      <c r="A7159">
        <v>173167</v>
      </c>
      <c r="B7159" t="s">
        <v>2</v>
      </c>
      <c r="C7159" s="2">
        <v>44344.277832834756</v>
      </c>
      <c r="D7159" s="2">
        <f>C7159+(2/24)</f>
        <v>44344.361166168092</v>
      </c>
      <c r="E7159" s="2">
        <f>C7159+(-1/24)</f>
        <v>44344.236166168092</v>
      </c>
    </row>
    <row r="7160" spans="1:5" x14ac:dyDescent="0.45">
      <c r="A7160">
        <v>173185</v>
      </c>
      <c r="B7160" t="s">
        <v>6</v>
      </c>
      <c r="C7160" s="2">
        <v>44303.30140042735</v>
      </c>
      <c r="D7160" s="2">
        <f t="shared" ref="D7160:D7161" si="1914">C7160+(-1/24)</f>
        <v>44303.259733760686</v>
      </c>
      <c r="E7160" s="2">
        <f t="shared" ref="E7160:E7161" si="1915">C7160+(-4/24)</f>
        <v>44303.134733760686</v>
      </c>
    </row>
    <row r="7161" spans="1:5" x14ac:dyDescent="0.45">
      <c r="A7161">
        <v>173195</v>
      </c>
      <c r="B7161" t="s">
        <v>6</v>
      </c>
      <c r="C7161" s="2">
        <v>44302.229625819091</v>
      </c>
      <c r="D7161" s="2">
        <f t="shared" si="1914"/>
        <v>44302.187959152427</v>
      </c>
      <c r="E7161" s="2">
        <f t="shared" si="1915"/>
        <v>44302.062959152427</v>
      </c>
    </row>
    <row r="7162" spans="1:5" x14ac:dyDescent="0.45">
      <c r="A7162">
        <v>173213</v>
      </c>
      <c r="B7162" t="s">
        <v>2</v>
      </c>
      <c r="C7162" s="2">
        <v>44365.529082834757</v>
      </c>
      <c r="D7162" s="2">
        <f>C7162+(2/24)</f>
        <v>44365.612416168093</v>
      </c>
      <c r="E7162" s="2">
        <f>C7162+(-1/24)</f>
        <v>44365.487416168093</v>
      </c>
    </row>
    <row r="7163" spans="1:5" x14ac:dyDescent="0.45">
      <c r="A7163">
        <v>173216</v>
      </c>
      <c r="B7163" t="s">
        <v>3</v>
      </c>
      <c r="C7163" s="2">
        <v>44407.111908297724</v>
      </c>
      <c r="D7163" s="2">
        <f>C7163</f>
        <v>44407.111908297724</v>
      </c>
      <c r="E7163" s="2">
        <f>C7163+(-3/24)</f>
        <v>44406.986908297724</v>
      </c>
    </row>
    <row r="7164" spans="1:5" x14ac:dyDescent="0.45">
      <c r="A7164">
        <v>173234</v>
      </c>
      <c r="B7164" t="s">
        <v>7</v>
      </c>
      <c r="C7164" s="2">
        <v>44374.824601566957</v>
      </c>
      <c r="D7164" s="2">
        <f>C7164+(3/24)</f>
        <v>44374.949601566957</v>
      </c>
      <c r="E7164" s="2">
        <f>C7164</f>
        <v>44374.824601566957</v>
      </c>
    </row>
    <row r="7165" spans="1:5" x14ac:dyDescent="0.45">
      <c r="A7165">
        <v>173270</v>
      </c>
      <c r="B7165" t="s">
        <v>6</v>
      </c>
      <c r="C7165" s="2">
        <v>44373.600164102565</v>
      </c>
      <c r="D7165" s="2">
        <f>C7165+(-1/24)</f>
        <v>44373.558497435901</v>
      </c>
      <c r="E7165" s="2">
        <f>C7165+(-4/24)</f>
        <v>44373.433497435901</v>
      </c>
    </row>
    <row r="7166" spans="1:5" x14ac:dyDescent="0.45">
      <c r="A7166">
        <v>173278</v>
      </c>
      <c r="B7166" t="s">
        <v>2</v>
      </c>
      <c r="C7166" s="2">
        <v>44313.674029629634</v>
      </c>
      <c r="D7166" s="2">
        <f>C7166+(2/24)</f>
        <v>44313.75736296297</v>
      </c>
      <c r="E7166" s="2">
        <f>C7166+(-1/24)</f>
        <v>44313.63236296297</v>
      </c>
    </row>
    <row r="7167" spans="1:5" x14ac:dyDescent="0.45">
      <c r="A7167">
        <v>173311</v>
      </c>
      <c r="B7167" t="s">
        <v>3</v>
      </c>
      <c r="C7167" s="2">
        <v>44366.164980982903</v>
      </c>
      <c r="D7167" s="2">
        <f>C7167</f>
        <v>44366.164980982903</v>
      </c>
      <c r="E7167" s="2">
        <f>C7167+(-3/24)</f>
        <v>44366.039980982903</v>
      </c>
    </row>
    <row r="7168" spans="1:5" x14ac:dyDescent="0.45">
      <c r="A7168">
        <v>173312</v>
      </c>
      <c r="B7168" t="s">
        <v>2</v>
      </c>
      <c r="C7168" s="2">
        <v>44293.221171866098</v>
      </c>
      <c r="D7168" s="2">
        <f t="shared" ref="D7168:D7170" si="1916">C7168+(2/24)</f>
        <v>44293.304505199434</v>
      </c>
      <c r="E7168" s="2">
        <f t="shared" ref="E7168:E7170" si="1917">C7168+(-1/24)</f>
        <v>44293.179505199434</v>
      </c>
    </row>
    <row r="7169" spans="1:5" x14ac:dyDescent="0.45">
      <c r="A7169">
        <v>173380</v>
      </c>
      <c r="B7169" t="s">
        <v>2</v>
      </c>
      <c r="C7169" s="2">
        <v>44315.91485804844</v>
      </c>
      <c r="D7169" s="2">
        <f t="shared" si="1916"/>
        <v>44315.998191381776</v>
      </c>
      <c r="E7169" s="2">
        <f t="shared" si="1917"/>
        <v>44315.873191381776</v>
      </c>
    </row>
    <row r="7170" spans="1:5" x14ac:dyDescent="0.45">
      <c r="A7170">
        <v>173396</v>
      </c>
      <c r="B7170" t="s">
        <v>2</v>
      </c>
      <c r="C7170" s="2">
        <v>44311.468059472943</v>
      </c>
      <c r="D7170" s="2">
        <f t="shared" si="1916"/>
        <v>44311.551392806279</v>
      </c>
      <c r="E7170" s="2">
        <f t="shared" si="1917"/>
        <v>44311.426392806279</v>
      </c>
    </row>
    <row r="7171" spans="1:5" x14ac:dyDescent="0.45">
      <c r="A7171">
        <v>173402</v>
      </c>
      <c r="B7171" t="s">
        <v>5</v>
      </c>
      <c r="C7171" s="2">
        <v>44374.678493198007</v>
      </c>
      <c r="D7171" s="2">
        <f>C7171+(1/24)</f>
        <v>44374.720159864672</v>
      </c>
      <c r="E7171" s="2">
        <f>C7171+(-2/24)</f>
        <v>44374.595159864672</v>
      </c>
    </row>
    <row r="7172" spans="1:5" x14ac:dyDescent="0.45">
      <c r="A7172">
        <v>173409</v>
      </c>
      <c r="B7172" t="s">
        <v>3</v>
      </c>
      <c r="C7172" s="2">
        <v>44339.477222613961</v>
      </c>
      <c r="D7172" s="2">
        <f>C7172</f>
        <v>44339.477222613961</v>
      </c>
      <c r="E7172" s="2">
        <f>C7172+(-3/24)</f>
        <v>44339.352222613961</v>
      </c>
    </row>
    <row r="7173" spans="1:5" x14ac:dyDescent="0.45">
      <c r="A7173">
        <v>173423</v>
      </c>
      <c r="B7173" t="s">
        <v>7</v>
      </c>
      <c r="C7173" s="2">
        <v>44303.397505769237</v>
      </c>
      <c r="D7173" s="2">
        <f>C7173+(3/24)</f>
        <v>44303.522505769237</v>
      </c>
      <c r="E7173" s="2">
        <f>C7173</f>
        <v>44303.397505769237</v>
      </c>
    </row>
    <row r="7174" spans="1:5" x14ac:dyDescent="0.45">
      <c r="A7174">
        <v>173440</v>
      </c>
      <c r="B7174" t="s">
        <v>2</v>
      </c>
      <c r="C7174" s="2">
        <v>44288.883731873218</v>
      </c>
      <c r="D7174" s="2">
        <f t="shared" ref="D7174:D7176" si="1918">C7174+(2/24)</f>
        <v>44288.967065206554</v>
      </c>
      <c r="E7174" s="2">
        <f t="shared" ref="E7174:E7176" si="1919">C7174+(-1/24)</f>
        <v>44288.842065206554</v>
      </c>
    </row>
    <row r="7175" spans="1:5" x14ac:dyDescent="0.45">
      <c r="A7175">
        <v>173444</v>
      </c>
      <c r="B7175" t="s">
        <v>2</v>
      </c>
      <c r="C7175" s="2">
        <v>44384.963951958685</v>
      </c>
      <c r="D7175" s="2">
        <f t="shared" si="1918"/>
        <v>44385.047285292021</v>
      </c>
      <c r="E7175" s="2">
        <f t="shared" si="1919"/>
        <v>44384.922285292021</v>
      </c>
    </row>
    <row r="7176" spans="1:5" x14ac:dyDescent="0.45">
      <c r="A7176">
        <v>173466</v>
      </c>
      <c r="B7176" t="s">
        <v>2</v>
      </c>
      <c r="C7176" s="2">
        <v>44372.159387464388</v>
      </c>
      <c r="D7176" s="2">
        <f t="shared" si="1918"/>
        <v>44372.242720797723</v>
      </c>
      <c r="E7176" s="2">
        <f t="shared" si="1919"/>
        <v>44372.117720797723</v>
      </c>
    </row>
    <row r="7177" spans="1:5" x14ac:dyDescent="0.45">
      <c r="A7177">
        <v>173491</v>
      </c>
      <c r="B7177" t="s">
        <v>3</v>
      </c>
      <c r="C7177" s="2">
        <v>44356.964591381766</v>
      </c>
      <c r="D7177" s="2">
        <f>C7177</f>
        <v>44356.964591381766</v>
      </c>
      <c r="E7177" s="2">
        <f>C7177+(-3/24)</f>
        <v>44356.839591381766</v>
      </c>
    </row>
    <row r="7178" spans="1:5" x14ac:dyDescent="0.45">
      <c r="A7178">
        <v>173505</v>
      </c>
      <c r="B7178" t="s">
        <v>2</v>
      </c>
      <c r="C7178" s="2">
        <v>44311.9726008547</v>
      </c>
      <c r="D7178" s="2">
        <f t="shared" ref="D7178:D7180" si="1920">C7178+(2/24)</f>
        <v>44312.055934188036</v>
      </c>
      <c r="E7178" s="2">
        <f t="shared" ref="E7178:E7180" si="1921">C7178+(-1/24)</f>
        <v>44311.930934188036</v>
      </c>
    </row>
    <row r="7179" spans="1:5" x14ac:dyDescent="0.45">
      <c r="A7179">
        <v>173525</v>
      </c>
      <c r="B7179" t="s">
        <v>2</v>
      </c>
      <c r="C7179" s="2">
        <v>44340.767513603991</v>
      </c>
      <c r="D7179" s="2">
        <f t="shared" si="1920"/>
        <v>44340.850846937326</v>
      </c>
      <c r="E7179" s="2">
        <f t="shared" si="1921"/>
        <v>44340.725846937326</v>
      </c>
    </row>
    <row r="7180" spans="1:5" x14ac:dyDescent="0.45">
      <c r="A7180">
        <v>173530</v>
      </c>
      <c r="B7180" t="s">
        <v>2</v>
      </c>
      <c r="C7180" s="2">
        <v>44341.769144123937</v>
      </c>
      <c r="D7180" s="2">
        <f t="shared" si="1920"/>
        <v>44341.852477457272</v>
      </c>
      <c r="E7180" s="2">
        <f t="shared" si="1921"/>
        <v>44341.727477457272</v>
      </c>
    </row>
    <row r="7181" spans="1:5" x14ac:dyDescent="0.45">
      <c r="A7181">
        <v>173531</v>
      </c>
      <c r="B7181" t="s">
        <v>5</v>
      </c>
      <c r="C7181" s="2">
        <v>44342.367130982908</v>
      </c>
      <c r="D7181" s="2">
        <f>C7181+(1/24)</f>
        <v>44342.408797649572</v>
      </c>
      <c r="E7181" s="2">
        <f>C7181+(-2/24)</f>
        <v>44342.283797649572</v>
      </c>
    </row>
    <row r="7182" spans="1:5" x14ac:dyDescent="0.45">
      <c r="A7182">
        <v>173532</v>
      </c>
      <c r="B7182" t="s">
        <v>3</v>
      </c>
      <c r="C7182" s="2">
        <v>44354.024555982905</v>
      </c>
      <c r="D7182" s="2">
        <f>C7182</f>
        <v>44354.024555982905</v>
      </c>
      <c r="E7182" s="2">
        <f>C7182+(-3/24)</f>
        <v>44353.899555982905</v>
      </c>
    </row>
    <row r="7183" spans="1:5" x14ac:dyDescent="0.45">
      <c r="A7183">
        <v>173543</v>
      </c>
      <c r="B7183" t="s">
        <v>16</v>
      </c>
      <c r="C7183" s="2">
        <v>44344.122696474362</v>
      </c>
      <c r="D7183" s="2">
        <f>C7183+(6/24)</f>
        <v>44344.372696474362</v>
      </c>
      <c r="E7183" s="2">
        <f>C7183+(3/24)</f>
        <v>44344.247696474362</v>
      </c>
    </row>
    <row r="7184" spans="1:5" x14ac:dyDescent="0.45">
      <c r="A7184">
        <v>173586</v>
      </c>
      <c r="B7184" t="s">
        <v>2</v>
      </c>
      <c r="C7184" s="2">
        <v>44338.435411930193</v>
      </c>
      <c r="D7184" s="2">
        <f>C7184+(2/24)</f>
        <v>44338.518745263529</v>
      </c>
      <c r="E7184" s="2">
        <f>C7184+(-1/24)</f>
        <v>44338.393745263529</v>
      </c>
    </row>
    <row r="7185" spans="1:5" x14ac:dyDescent="0.45">
      <c r="A7185">
        <v>173592</v>
      </c>
      <c r="B7185" t="s">
        <v>7</v>
      </c>
      <c r="C7185" s="2">
        <v>44324.554532799142</v>
      </c>
      <c r="D7185" s="2">
        <f>C7185+(3/24)</f>
        <v>44324.679532799142</v>
      </c>
      <c r="E7185" s="2">
        <f>C7185</f>
        <v>44324.554532799142</v>
      </c>
    </row>
    <row r="7186" spans="1:5" x14ac:dyDescent="0.45">
      <c r="A7186">
        <v>173633</v>
      </c>
      <c r="B7186" t="s">
        <v>8</v>
      </c>
      <c r="C7186" s="2">
        <v>44310.049469195161</v>
      </c>
      <c r="D7186" s="2">
        <f>C7186+(-2/24)</f>
        <v>44309.966135861825</v>
      </c>
      <c r="E7186" s="2">
        <f>C7186+(-5/24)</f>
        <v>44309.841135861825</v>
      </c>
    </row>
    <row r="7187" spans="1:5" x14ac:dyDescent="0.45">
      <c r="A7187">
        <v>173652</v>
      </c>
      <c r="B7187" t="s">
        <v>2</v>
      </c>
      <c r="C7187" s="2">
        <v>44307.079916061251</v>
      </c>
      <c r="D7187" s="2">
        <f>C7187+(2/24)</f>
        <v>44307.163249394587</v>
      </c>
      <c r="E7187" s="2">
        <f>C7187+(-1/24)</f>
        <v>44307.038249394587</v>
      </c>
    </row>
    <row r="7188" spans="1:5" x14ac:dyDescent="0.45">
      <c r="A7188">
        <v>173682</v>
      </c>
      <c r="B7188" t="s">
        <v>9</v>
      </c>
      <c r="C7188" s="2">
        <v>44385.55844066952</v>
      </c>
      <c r="D7188" s="2">
        <f>C7188+(-3/24)</f>
        <v>44385.43344066952</v>
      </c>
      <c r="E7188" s="2">
        <f>C7188+(-6/24)</f>
        <v>44385.30844066952</v>
      </c>
    </row>
    <row r="7189" spans="1:5" x14ac:dyDescent="0.45">
      <c r="A7189">
        <v>173736</v>
      </c>
      <c r="B7189" t="s">
        <v>3</v>
      </c>
      <c r="C7189" s="2">
        <v>44315.843655021366</v>
      </c>
      <c r="D7189" s="2">
        <f>C7189</f>
        <v>44315.843655021366</v>
      </c>
      <c r="E7189" s="2">
        <f>C7189+(-3/24)</f>
        <v>44315.718655021366</v>
      </c>
    </row>
    <row r="7190" spans="1:5" x14ac:dyDescent="0.45">
      <c r="A7190">
        <v>173756</v>
      </c>
      <c r="B7190" t="s">
        <v>7</v>
      </c>
      <c r="C7190" s="2">
        <v>44343.148792948719</v>
      </c>
      <c r="D7190" s="2">
        <f t="shared" ref="D7190:D7191" si="1922">C7190+(3/24)</f>
        <v>44343.273792948719</v>
      </c>
      <c r="E7190" s="2">
        <f t="shared" ref="E7190:E7191" si="1923">C7190</f>
        <v>44343.148792948719</v>
      </c>
    </row>
    <row r="7191" spans="1:5" x14ac:dyDescent="0.45">
      <c r="A7191">
        <v>173833</v>
      </c>
      <c r="B7191" t="s">
        <v>7</v>
      </c>
      <c r="C7191" s="2">
        <v>44343.638491809121</v>
      </c>
      <c r="D7191" s="2">
        <f t="shared" si="1922"/>
        <v>44343.763491809121</v>
      </c>
      <c r="E7191" s="2">
        <f t="shared" si="1923"/>
        <v>44343.638491809121</v>
      </c>
    </row>
    <row r="7192" spans="1:5" x14ac:dyDescent="0.45">
      <c r="A7192">
        <v>173847</v>
      </c>
      <c r="B7192" t="s">
        <v>2</v>
      </c>
      <c r="C7192" s="2">
        <v>44302.057314992882</v>
      </c>
      <c r="D7192" s="2">
        <f>C7192+(2/24)</f>
        <v>44302.140648326218</v>
      </c>
      <c r="E7192" s="2">
        <f>C7192+(-1/24)</f>
        <v>44302.015648326218</v>
      </c>
    </row>
    <row r="7193" spans="1:5" x14ac:dyDescent="0.45">
      <c r="A7193">
        <v>173851</v>
      </c>
      <c r="B7193" t="s">
        <v>5</v>
      </c>
      <c r="C7193" s="2">
        <v>44372.462227457261</v>
      </c>
      <c r="D7193" s="2">
        <f t="shared" ref="D7193:D7194" si="1924">C7193+(1/24)</f>
        <v>44372.503894123925</v>
      </c>
      <c r="E7193" s="2">
        <f t="shared" ref="E7193:E7194" si="1925">C7193+(-2/24)</f>
        <v>44372.378894123925</v>
      </c>
    </row>
    <row r="7194" spans="1:5" x14ac:dyDescent="0.45">
      <c r="A7194">
        <v>173883</v>
      </c>
      <c r="B7194" t="s">
        <v>5</v>
      </c>
      <c r="C7194" s="2">
        <v>44285.869325890315</v>
      </c>
      <c r="D7194" s="2">
        <f t="shared" si="1924"/>
        <v>44285.910992556979</v>
      </c>
      <c r="E7194" s="2">
        <f t="shared" si="1925"/>
        <v>44285.785992556979</v>
      </c>
    </row>
    <row r="7195" spans="1:5" x14ac:dyDescent="0.45">
      <c r="A7195">
        <v>173895</v>
      </c>
      <c r="B7195" t="s">
        <v>2</v>
      </c>
      <c r="C7195" s="2">
        <v>44394.748573789177</v>
      </c>
      <c r="D7195" s="2">
        <f t="shared" ref="D7195:D7196" si="1926">C7195+(2/24)</f>
        <v>44394.831907122512</v>
      </c>
      <c r="E7195" s="2">
        <f t="shared" ref="E7195:E7196" si="1927">C7195+(-1/24)</f>
        <v>44394.706907122512</v>
      </c>
    </row>
    <row r="7196" spans="1:5" x14ac:dyDescent="0.45">
      <c r="A7196">
        <v>173901</v>
      </c>
      <c r="B7196" t="s">
        <v>2</v>
      </c>
      <c r="C7196" s="2">
        <v>44336.285392948717</v>
      </c>
      <c r="D7196" s="2">
        <f t="shared" si="1926"/>
        <v>44336.368726282053</v>
      </c>
      <c r="E7196" s="2">
        <f t="shared" si="1927"/>
        <v>44336.243726282053</v>
      </c>
    </row>
    <row r="7197" spans="1:5" x14ac:dyDescent="0.45">
      <c r="A7197">
        <v>173929</v>
      </c>
      <c r="B7197" t="s">
        <v>18</v>
      </c>
      <c r="C7197" s="2">
        <v>44302.77014946581</v>
      </c>
      <c r="D7197" s="2">
        <f>C7197+(7/24)</f>
        <v>44303.061816132475</v>
      </c>
      <c r="E7197" s="2">
        <f>C7197+(4/24)</f>
        <v>44302.936816132475</v>
      </c>
    </row>
    <row r="7198" spans="1:5" x14ac:dyDescent="0.45">
      <c r="A7198">
        <v>173953</v>
      </c>
      <c r="B7198" t="s">
        <v>3</v>
      </c>
      <c r="C7198" s="2">
        <v>44375.457218447293</v>
      </c>
      <c r="D7198" s="2">
        <f>C7198</f>
        <v>44375.457218447293</v>
      </c>
      <c r="E7198" s="2">
        <f>C7198+(-3/24)</f>
        <v>44375.332218447293</v>
      </c>
    </row>
    <row r="7199" spans="1:5" x14ac:dyDescent="0.45">
      <c r="A7199">
        <v>173961</v>
      </c>
      <c r="B7199" t="s">
        <v>8</v>
      </c>
      <c r="C7199" s="2">
        <v>44305.103535149567</v>
      </c>
      <c r="D7199" s="2">
        <f>C7199+(-2/24)</f>
        <v>44305.020201816231</v>
      </c>
      <c r="E7199" s="2">
        <f>C7199+(-5/24)</f>
        <v>44304.895201816231</v>
      </c>
    </row>
    <row r="7200" spans="1:5" x14ac:dyDescent="0.45">
      <c r="A7200">
        <v>173975</v>
      </c>
      <c r="B7200" t="s">
        <v>5</v>
      </c>
      <c r="C7200" s="2">
        <v>44339.45840680199</v>
      </c>
      <c r="D7200" s="2">
        <f>C7200+(1/24)</f>
        <v>44339.500073468655</v>
      </c>
      <c r="E7200" s="2">
        <f>C7200+(-2/24)</f>
        <v>44339.375073468655</v>
      </c>
    </row>
    <row r="7201" spans="1:5" x14ac:dyDescent="0.45">
      <c r="A7201">
        <v>174066</v>
      </c>
      <c r="B7201" t="s">
        <v>16</v>
      </c>
      <c r="C7201" s="2">
        <v>44286.45520128205</v>
      </c>
      <c r="D7201" s="2">
        <f>C7201+(6/24)</f>
        <v>44286.70520128205</v>
      </c>
      <c r="E7201" s="2">
        <f>C7201+(3/24)</f>
        <v>44286.58020128205</v>
      </c>
    </row>
    <row r="7202" spans="1:5" x14ac:dyDescent="0.45">
      <c r="A7202">
        <v>174076</v>
      </c>
      <c r="B7202" t="s">
        <v>7</v>
      </c>
      <c r="C7202" s="2">
        <v>44386.953576103988</v>
      </c>
      <c r="D7202" s="2">
        <f>C7202+(3/24)</f>
        <v>44387.078576103988</v>
      </c>
      <c r="E7202" s="2">
        <f>C7202</f>
        <v>44386.953576103988</v>
      </c>
    </row>
    <row r="7203" spans="1:5" x14ac:dyDescent="0.45">
      <c r="A7203">
        <v>174103</v>
      </c>
      <c r="B7203" t="s">
        <v>2</v>
      </c>
      <c r="C7203" s="2">
        <v>44310.713761502848</v>
      </c>
      <c r="D7203" s="2">
        <f>C7203+(2/24)</f>
        <v>44310.797094836184</v>
      </c>
      <c r="E7203" s="2">
        <f>C7203+(-1/24)</f>
        <v>44310.672094836184</v>
      </c>
    </row>
    <row r="7204" spans="1:5" x14ac:dyDescent="0.45">
      <c r="A7204">
        <v>174150</v>
      </c>
      <c r="B7204" t="s">
        <v>7</v>
      </c>
      <c r="C7204" s="2">
        <v>44298.986469373216</v>
      </c>
      <c r="D7204" s="2">
        <f>C7204+(3/24)</f>
        <v>44299.111469373216</v>
      </c>
      <c r="E7204" s="2">
        <f>C7204</f>
        <v>44298.986469373216</v>
      </c>
    </row>
    <row r="7205" spans="1:5" x14ac:dyDescent="0.45">
      <c r="A7205">
        <v>174160</v>
      </c>
      <c r="B7205" t="s">
        <v>5</v>
      </c>
      <c r="C7205" s="2">
        <v>44337.144996901712</v>
      </c>
      <c r="D7205" s="2">
        <f>C7205+(1/24)</f>
        <v>44337.186663568376</v>
      </c>
      <c r="E7205" s="2">
        <f>C7205+(-2/24)</f>
        <v>44337.061663568376</v>
      </c>
    </row>
    <row r="7206" spans="1:5" x14ac:dyDescent="0.45">
      <c r="A7206">
        <v>174164</v>
      </c>
      <c r="B7206" t="s">
        <v>7</v>
      </c>
      <c r="C7206" s="2">
        <v>44314.606991880348</v>
      </c>
      <c r="D7206" s="2">
        <f>C7206+(3/24)</f>
        <v>44314.731991880348</v>
      </c>
      <c r="E7206" s="2">
        <f>C7206</f>
        <v>44314.606991880348</v>
      </c>
    </row>
    <row r="7207" spans="1:5" x14ac:dyDescent="0.45">
      <c r="A7207">
        <v>174224</v>
      </c>
      <c r="B7207" t="s">
        <v>2</v>
      </c>
      <c r="C7207" s="2">
        <v>44381.051252884623</v>
      </c>
      <c r="D7207" s="2">
        <f>C7207+(2/24)</f>
        <v>44381.134586217959</v>
      </c>
      <c r="E7207" s="2">
        <f>C7207+(-1/24)</f>
        <v>44381.009586217959</v>
      </c>
    </row>
    <row r="7208" spans="1:5" x14ac:dyDescent="0.45">
      <c r="A7208">
        <v>174261</v>
      </c>
      <c r="B7208" t="s">
        <v>17</v>
      </c>
      <c r="C7208" s="2">
        <v>44406.813619658118</v>
      </c>
      <c r="D7208" s="2">
        <f>C7208+(11/24)</f>
        <v>44407.271952991454</v>
      </c>
      <c r="E7208" s="2">
        <f>C7208+(8/24)</f>
        <v>44407.146952991454</v>
      </c>
    </row>
    <row r="7209" spans="1:5" x14ac:dyDescent="0.45">
      <c r="A7209">
        <v>174370</v>
      </c>
      <c r="B7209" t="s">
        <v>7</v>
      </c>
      <c r="C7209" s="2">
        <v>44341.751187678063</v>
      </c>
      <c r="D7209" s="2">
        <f>C7209+(3/24)</f>
        <v>44341.876187678063</v>
      </c>
      <c r="E7209" s="2">
        <f>C7209</f>
        <v>44341.751187678063</v>
      </c>
    </row>
    <row r="7210" spans="1:5" x14ac:dyDescent="0.45">
      <c r="A7210">
        <v>174396</v>
      </c>
      <c r="B7210" t="s">
        <v>3</v>
      </c>
      <c r="C7210" s="2">
        <v>44306.777946225069</v>
      </c>
      <c r="D7210" s="2">
        <f>C7210</f>
        <v>44306.777946225069</v>
      </c>
      <c r="E7210" s="2">
        <f>C7210+(-3/24)</f>
        <v>44306.652946225069</v>
      </c>
    </row>
    <row r="7211" spans="1:5" x14ac:dyDescent="0.45">
      <c r="A7211">
        <v>174397</v>
      </c>
      <c r="B7211" t="s">
        <v>7</v>
      </c>
      <c r="C7211" s="2">
        <v>44296.33843116097</v>
      </c>
      <c r="D7211" s="2">
        <f>C7211+(3/24)</f>
        <v>44296.46343116097</v>
      </c>
      <c r="E7211" s="2">
        <f>C7211</f>
        <v>44296.33843116097</v>
      </c>
    </row>
    <row r="7212" spans="1:5" x14ac:dyDescent="0.45">
      <c r="A7212">
        <v>174406</v>
      </c>
      <c r="B7212" t="s">
        <v>3</v>
      </c>
      <c r="C7212" s="2">
        <v>44312.244753596868</v>
      </c>
      <c r="D7212" s="2">
        <f>C7212</f>
        <v>44312.244753596868</v>
      </c>
      <c r="E7212" s="2">
        <f>C7212+(-3/24)</f>
        <v>44312.119753596868</v>
      </c>
    </row>
    <row r="7213" spans="1:5" x14ac:dyDescent="0.45">
      <c r="A7213">
        <v>174417</v>
      </c>
      <c r="B7213" t="s">
        <v>7</v>
      </c>
      <c r="C7213" s="2">
        <v>44395.377573967235</v>
      </c>
      <c r="D7213" s="2">
        <f>C7213+(3/24)</f>
        <v>44395.502573967235</v>
      </c>
      <c r="E7213" s="2">
        <f>C7213</f>
        <v>44395.377573967235</v>
      </c>
    </row>
    <row r="7214" spans="1:5" x14ac:dyDescent="0.45">
      <c r="A7214">
        <v>174440</v>
      </c>
      <c r="B7214" t="s">
        <v>2</v>
      </c>
      <c r="C7214" s="2">
        <v>44314.183931125357</v>
      </c>
      <c r="D7214" s="2">
        <f t="shared" ref="D7214:D7216" si="1928">C7214+(2/24)</f>
        <v>44314.267264458693</v>
      </c>
      <c r="E7214" s="2">
        <f t="shared" ref="E7214:E7216" si="1929">C7214+(-1/24)</f>
        <v>44314.142264458693</v>
      </c>
    </row>
    <row r="7215" spans="1:5" x14ac:dyDescent="0.45">
      <c r="A7215">
        <v>174474</v>
      </c>
      <c r="B7215" t="s">
        <v>2</v>
      </c>
      <c r="C7215" s="2">
        <v>44394.176511289181</v>
      </c>
      <c r="D7215" s="2">
        <f t="shared" si="1928"/>
        <v>44394.259844622517</v>
      </c>
      <c r="E7215" s="2">
        <f t="shared" si="1929"/>
        <v>44394.134844622517</v>
      </c>
    </row>
    <row r="7216" spans="1:5" x14ac:dyDescent="0.45">
      <c r="A7216">
        <v>174555</v>
      </c>
      <c r="B7216" t="s">
        <v>2</v>
      </c>
      <c r="C7216" s="2">
        <v>44339.492961253563</v>
      </c>
      <c r="D7216" s="2">
        <f t="shared" si="1928"/>
        <v>44339.576294586899</v>
      </c>
      <c r="E7216" s="2">
        <f t="shared" si="1929"/>
        <v>44339.451294586899</v>
      </c>
    </row>
    <row r="7217" spans="1:5" x14ac:dyDescent="0.45">
      <c r="A7217">
        <v>174581</v>
      </c>
      <c r="B7217" t="s">
        <v>3</v>
      </c>
      <c r="C7217" s="2">
        <v>44343.61103881766</v>
      </c>
      <c r="D7217" s="2">
        <f>C7217</f>
        <v>44343.61103881766</v>
      </c>
      <c r="E7217" s="2">
        <f>C7217+(-3/24)</f>
        <v>44343.48603881766</v>
      </c>
    </row>
    <row r="7218" spans="1:5" x14ac:dyDescent="0.45">
      <c r="A7218">
        <v>174631</v>
      </c>
      <c r="B7218" t="s">
        <v>7</v>
      </c>
      <c r="C7218" s="2">
        <v>44310.891462678068</v>
      </c>
      <c r="D7218" s="2">
        <f t="shared" ref="D7218:D7219" si="1930">C7218+(3/24)</f>
        <v>44311.016462678068</v>
      </c>
      <c r="E7218" s="2">
        <f t="shared" ref="E7218:E7219" si="1931">C7218</f>
        <v>44310.891462678068</v>
      </c>
    </row>
    <row r="7219" spans="1:5" x14ac:dyDescent="0.45">
      <c r="A7219">
        <v>174637</v>
      </c>
      <c r="B7219" t="s">
        <v>7</v>
      </c>
      <c r="C7219" s="2">
        <v>44313.684783012824</v>
      </c>
      <c r="D7219" s="2">
        <f t="shared" si="1930"/>
        <v>44313.809783012824</v>
      </c>
      <c r="E7219" s="2">
        <f t="shared" si="1931"/>
        <v>44313.684783012824</v>
      </c>
    </row>
    <row r="7220" spans="1:5" x14ac:dyDescent="0.45">
      <c r="A7220">
        <v>174685</v>
      </c>
      <c r="B7220" t="s">
        <v>9</v>
      </c>
      <c r="C7220" s="2">
        <v>44346.987935826219</v>
      </c>
      <c r="D7220" s="2">
        <f>C7220+(-3/24)</f>
        <v>44346.862935826219</v>
      </c>
      <c r="E7220" s="2">
        <f>C7220+(-6/24)</f>
        <v>44346.737935826219</v>
      </c>
    </row>
    <row r="7221" spans="1:5" x14ac:dyDescent="0.45">
      <c r="A7221">
        <v>174707</v>
      </c>
      <c r="B7221" t="s">
        <v>5</v>
      </c>
      <c r="C7221" s="2">
        <v>44312.217485327637</v>
      </c>
      <c r="D7221" s="2">
        <f t="shared" ref="D7221:D7222" si="1932">C7221+(1/24)</f>
        <v>44312.259151994302</v>
      </c>
      <c r="E7221" s="2">
        <f t="shared" ref="E7221:E7222" si="1933">C7221+(-2/24)</f>
        <v>44312.134151994302</v>
      </c>
    </row>
    <row r="7222" spans="1:5" x14ac:dyDescent="0.45">
      <c r="A7222">
        <v>174776</v>
      </c>
      <c r="B7222" t="s">
        <v>5</v>
      </c>
      <c r="C7222" s="2">
        <v>44301.131461538462</v>
      </c>
      <c r="D7222" s="2">
        <f t="shared" si="1932"/>
        <v>44301.173128205126</v>
      </c>
      <c r="E7222" s="2">
        <f t="shared" si="1933"/>
        <v>44301.048128205126</v>
      </c>
    </row>
    <row r="7223" spans="1:5" x14ac:dyDescent="0.45">
      <c r="A7223">
        <v>174787</v>
      </c>
      <c r="B7223" t="s">
        <v>2</v>
      </c>
      <c r="C7223" s="2">
        <v>44349.065396474361</v>
      </c>
      <c r="D7223" s="2">
        <f>C7223+(2/24)</f>
        <v>44349.148729807697</v>
      </c>
      <c r="E7223" s="2">
        <f>C7223+(-1/24)</f>
        <v>44349.023729807697</v>
      </c>
    </row>
    <row r="7224" spans="1:5" x14ac:dyDescent="0.45">
      <c r="A7224">
        <v>174796</v>
      </c>
      <c r="B7224" t="s">
        <v>5</v>
      </c>
      <c r="C7224" s="2">
        <v>44313.789391381768</v>
      </c>
      <c r="D7224" s="2">
        <f>C7224+(1/24)</f>
        <v>44313.831058048432</v>
      </c>
      <c r="E7224" s="2">
        <f>C7224+(-2/24)</f>
        <v>44313.706058048432</v>
      </c>
    </row>
    <row r="7225" spans="1:5" x14ac:dyDescent="0.45">
      <c r="A7225">
        <v>174797</v>
      </c>
      <c r="B7225" t="s">
        <v>3</v>
      </c>
      <c r="C7225" s="2">
        <v>44357.82409647436</v>
      </c>
      <c r="D7225" s="2">
        <f>C7225</f>
        <v>44357.82409647436</v>
      </c>
      <c r="E7225" s="2">
        <f>C7225+(-3/24)</f>
        <v>44357.69909647436</v>
      </c>
    </row>
    <row r="7226" spans="1:5" x14ac:dyDescent="0.45">
      <c r="A7226">
        <v>174827</v>
      </c>
      <c r="B7226" t="s">
        <v>7</v>
      </c>
      <c r="C7226" s="2">
        <v>44371.527056873223</v>
      </c>
      <c r="D7226" s="2">
        <f>C7226+(3/24)</f>
        <v>44371.652056873223</v>
      </c>
      <c r="E7226" s="2">
        <f>C7226</f>
        <v>44371.527056873223</v>
      </c>
    </row>
    <row r="7227" spans="1:5" x14ac:dyDescent="0.45">
      <c r="A7227">
        <v>174882</v>
      </c>
      <c r="B7227" t="s">
        <v>5</v>
      </c>
      <c r="C7227" s="2">
        <v>44307.815111039883</v>
      </c>
      <c r="D7227" s="2">
        <f t="shared" ref="D7227:D7228" si="1934">C7227+(1/24)</f>
        <v>44307.856777706547</v>
      </c>
      <c r="E7227" s="2">
        <f t="shared" ref="E7227:E7228" si="1935">C7227+(-2/24)</f>
        <v>44307.731777706547</v>
      </c>
    </row>
    <row r="7228" spans="1:5" x14ac:dyDescent="0.45">
      <c r="A7228">
        <v>174900</v>
      </c>
      <c r="B7228" t="s">
        <v>5</v>
      </c>
      <c r="C7228" s="2">
        <v>44368.338282300567</v>
      </c>
      <c r="D7228" s="2">
        <f t="shared" si="1934"/>
        <v>44368.379948967231</v>
      </c>
      <c r="E7228" s="2">
        <f t="shared" si="1935"/>
        <v>44368.254948967231</v>
      </c>
    </row>
    <row r="7229" spans="1:5" x14ac:dyDescent="0.45">
      <c r="A7229">
        <v>174943</v>
      </c>
      <c r="B7229" t="s">
        <v>7</v>
      </c>
      <c r="C7229" s="2">
        <v>44300.734865420229</v>
      </c>
      <c r="D7229" s="2">
        <f>C7229+(3/24)</f>
        <v>44300.859865420229</v>
      </c>
      <c r="E7229" s="2">
        <f>C7229</f>
        <v>44300.734865420229</v>
      </c>
    </row>
    <row r="7230" spans="1:5" x14ac:dyDescent="0.45">
      <c r="A7230">
        <v>175043</v>
      </c>
      <c r="B7230" t="s">
        <v>2</v>
      </c>
      <c r="C7230" s="2">
        <v>44343.20551075499</v>
      </c>
      <c r="D7230" s="2">
        <f>C7230+(2/24)</f>
        <v>44343.288844088325</v>
      </c>
      <c r="E7230" s="2">
        <f>C7230+(-1/24)</f>
        <v>44343.163844088325</v>
      </c>
    </row>
    <row r="7231" spans="1:5" x14ac:dyDescent="0.45">
      <c r="A7231">
        <v>175047</v>
      </c>
      <c r="B7231" t="s">
        <v>9</v>
      </c>
      <c r="C7231" s="2">
        <v>44309.077752670935</v>
      </c>
      <c r="D7231" s="2">
        <f>C7231+(-3/24)</f>
        <v>44308.952752670935</v>
      </c>
      <c r="E7231" s="2">
        <f>C7231+(-6/24)</f>
        <v>44308.827752670935</v>
      </c>
    </row>
    <row r="7232" spans="1:5" x14ac:dyDescent="0.45">
      <c r="A7232">
        <v>175065</v>
      </c>
      <c r="B7232" t="s">
        <v>6</v>
      </c>
      <c r="C7232" s="2">
        <v>44305.444233333335</v>
      </c>
      <c r="D7232" s="2">
        <f>C7232+(-1/24)</f>
        <v>44305.402566666671</v>
      </c>
      <c r="E7232" s="2">
        <f>C7232+(-4/24)</f>
        <v>44305.277566666671</v>
      </c>
    </row>
    <row r="7233" spans="1:5" x14ac:dyDescent="0.45">
      <c r="A7233">
        <v>175072</v>
      </c>
      <c r="B7233" t="s">
        <v>16</v>
      </c>
      <c r="C7233" s="2">
        <v>44318.559863853276</v>
      </c>
      <c r="D7233" s="2">
        <f>C7233+(6/24)</f>
        <v>44318.809863853276</v>
      </c>
      <c r="E7233" s="2">
        <f>C7233+(3/24)</f>
        <v>44318.684863853276</v>
      </c>
    </row>
    <row r="7234" spans="1:5" x14ac:dyDescent="0.45">
      <c r="A7234">
        <v>175104</v>
      </c>
      <c r="B7234" t="s">
        <v>5</v>
      </c>
      <c r="C7234" s="2">
        <v>44344.488277920231</v>
      </c>
      <c r="D7234" s="2">
        <f>C7234+(1/24)</f>
        <v>44344.529944586895</v>
      </c>
      <c r="E7234" s="2">
        <f>C7234+(-2/24)</f>
        <v>44344.404944586895</v>
      </c>
    </row>
    <row r="7235" spans="1:5" x14ac:dyDescent="0.45">
      <c r="A7235">
        <v>175105</v>
      </c>
      <c r="B7235" t="s">
        <v>2</v>
      </c>
      <c r="C7235" s="2">
        <v>44346.833830270654</v>
      </c>
      <c r="D7235" s="2">
        <f>C7235+(2/24)</f>
        <v>44346.91716360399</v>
      </c>
      <c r="E7235" s="2">
        <f>C7235+(-1/24)</f>
        <v>44346.79216360399</v>
      </c>
    </row>
    <row r="7236" spans="1:5" x14ac:dyDescent="0.45">
      <c r="A7236">
        <v>175106</v>
      </c>
      <c r="B7236" t="s">
        <v>15</v>
      </c>
      <c r="C7236" s="2">
        <v>44404.734750605414</v>
      </c>
      <c r="D7236" s="2">
        <f>C7236+(4/24)</f>
        <v>44404.901417272078</v>
      </c>
      <c r="E7236" s="2">
        <f>C7236+(1/24)</f>
        <v>44404.776417272078</v>
      </c>
    </row>
    <row r="7237" spans="1:5" x14ac:dyDescent="0.45">
      <c r="A7237">
        <v>175118</v>
      </c>
      <c r="B7237" t="s">
        <v>7</v>
      </c>
      <c r="C7237" s="2">
        <v>44341.912376103988</v>
      </c>
      <c r="D7237" s="2">
        <f>C7237+(3/24)</f>
        <v>44342.037376103988</v>
      </c>
      <c r="E7237" s="2">
        <f>C7237</f>
        <v>44341.912376103988</v>
      </c>
    </row>
    <row r="7238" spans="1:5" x14ac:dyDescent="0.45">
      <c r="A7238">
        <v>175119</v>
      </c>
      <c r="B7238" t="s">
        <v>2</v>
      </c>
      <c r="C7238" s="2">
        <v>44339.548092984332</v>
      </c>
      <c r="D7238" s="2">
        <f>C7238+(2/24)</f>
        <v>44339.631426317668</v>
      </c>
      <c r="E7238" s="2">
        <f>C7238+(-1/24)</f>
        <v>44339.506426317668</v>
      </c>
    </row>
    <row r="7239" spans="1:5" x14ac:dyDescent="0.45">
      <c r="A7239">
        <v>175138</v>
      </c>
      <c r="B7239" t="s">
        <v>3</v>
      </c>
      <c r="C7239" s="2">
        <v>44343.447289957265</v>
      </c>
      <c r="D7239" s="2">
        <f>C7239</f>
        <v>44343.447289957265</v>
      </c>
      <c r="E7239" s="2">
        <f>C7239+(-3/24)</f>
        <v>44343.322289957265</v>
      </c>
    </row>
    <row r="7240" spans="1:5" x14ac:dyDescent="0.45">
      <c r="A7240">
        <v>175141</v>
      </c>
      <c r="B7240" t="s">
        <v>2</v>
      </c>
      <c r="C7240" s="2">
        <v>44340.727002243591</v>
      </c>
      <c r="D7240" s="2">
        <f>C7240+(2/24)</f>
        <v>44340.810335576927</v>
      </c>
      <c r="E7240" s="2">
        <f>C7240+(-1/24)</f>
        <v>44340.685335576927</v>
      </c>
    </row>
    <row r="7241" spans="1:5" x14ac:dyDescent="0.45">
      <c r="A7241">
        <v>175170</v>
      </c>
      <c r="B7241" t="s">
        <v>3</v>
      </c>
      <c r="C7241" s="2">
        <v>44373.141169408831</v>
      </c>
      <c r="D7241" s="2">
        <f>C7241</f>
        <v>44373.141169408831</v>
      </c>
      <c r="E7241" s="2">
        <f>C7241+(-3/24)</f>
        <v>44373.016169408831</v>
      </c>
    </row>
    <row r="7242" spans="1:5" x14ac:dyDescent="0.45">
      <c r="A7242">
        <v>175200</v>
      </c>
      <c r="B7242" t="s">
        <v>2</v>
      </c>
      <c r="C7242" s="2">
        <v>44315.020754807694</v>
      </c>
      <c r="D7242" s="2">
        <f>C7242+(2/24)</f>
        <v>44315.10408814103</v>
      </c>
      <c r="E7242" s="2">
        <f>C7242+(-1/24)</f>
        <v>44314.97908814103</v>
      </c>
    </row>
    <row r="7243" spans="1:5" x14ac:dyDescent="0.45">
      <c r="A7243">
        <v>175202</v>
      </c>
      <c r="B7243" t="s">
        <v>16</v>
      </c>
      <c r="C7243" s="2">
        <v>44312.16998974359</v>
      </c>
      <c r="D7243" s="2">
        <f>C7243+(6/24)</f>
        <v>44312.41998974359</v>
      </c>
      <c r="E7243" s="2">
        <f>C7243+(3/24)</f>
        <v>44312.29498974359</v>
      </c>
    </row>
    <row r="7244" spans="1:5" x14ac:dyDescent="0.45">
      <c r="A7244">
        <v>175225</v>
      </c>
      <c r="B7244" t="s">
        <v>7</v>
      </c>
      <c r="C7244" s="2">
        <v>44306.398551745013</v>
      </c>
      <c r="D7244" s="2">
        <f>C7244+(3/24)</f>
        <v>44306.523551745013</v>
      </c>
      <c r="E7244" s="2">
        <f>C7244</f>
        <v>44306.398551745013</v>
      </c>
    </row>
    <row r="7245" spans="1:5" x14ac:dyDescent="0.45">
      <c r="A7245">
        <v>175230</v>
      </c>
      <c r="B7245" t="s">
        <v>12</v>
      </c>
      <c r="C7245" s="2">
        <v>44309.789327065533</v>
      </c>
      <c r="D7245" s="2">
        <f>C7245+(-4/24)</f>
        <v>44309.622660398869</v>
      </c>
      <c r="E7245" s="2">
        <f>C7245+(-7/24)</f>
        <v>44309.497660398869</v>
      </c>
    </row>
    <row r="7246" spans="1:5" x14ac:dyDescent="0.45">
      <c r="A7246">
        <v>175252</v>
      </c>
      <c r="B7246" t="s">
        <v>3</v>
      </c>
      <c r="C7246" s="2">
        <v>44287.997972863253</v>
      </c>
      <c r="D7246" s="2">
        <f>C7246</f>
        <v>44287.997972863253</v>
      </c>
      <c r="E7246" s="2">
        <f>C7246+(-3/24)</f>
        <v>44287.872972863253</v>
      </c>
    </row>
    <row r="7247" spans="1:5" x14ac:dyDescent="0.45">
      <c r="A7247">
        <v>175292</v>
      </c>
      <c r="B7247" t="s">
        <v>5</v>
      </c>
      <c r="C7247" s="2">
        <v>44346.669735576921</v>
      </c>
      <c r="D7247" s="2">
        <f>C7247+(1/24)</f>
        <v>44346.711402243585</v>
      </c>
      <c r="E7247" s="2">
        <f>C7247+(-2/24)</f>
        <v>44346.586402243585</v>
      </c>
    </row>
    <row r="7248" spans="1:5" x14ac:dyDescent="0.45">
      <c r="A7248">
        <v>175302</v>
      </c>
      <c r="B7248" t="s">
        <v>2</v>
      </c>
      <c r="C7248" s="2">
        <v>44377.032861752137</v>
      </c>
      <c r="D7248" s="2">
        <f>C7248+(2/24)</f>
        <v>44377.116195085473</v>
      </c>
      <c r="E7248" s="2">
        <f>C7248+(-1/24)</f>
        <v>44376.991195085473</v>
      </c>
    </row>
    <row r="7249" spans="1:5" x14ac:dyDescent="0.45">
      <c r="A7249">
        <v>175318</v>
      </c>
      <c r="B7249" t="s">
        <v>7</v>
      </c>
      <c r="C7249" s="2">
        <v>44308.349934829064</v>
      </c>
      <c r="D7249" s="2">
        <f>C7249+(3/24)</f>
        <v>44308.474934829064</v>
      </c>
      <c r="E7249" s="2">
        <f>C7249</f>
        <v>44308.349934829064</v>
      </c>
    </row>
    <row r="7250" spans="1:5" x14ac:dyDescent="0.45">
      <c r="A7250">
        <v>175344</v>
      </c>
      <c r="B7250" t="s">
        <v>3</v>
      </c>
      <c r="C7250" s="2">
        <v>44375.22147211538</v>
      </c>
      <c r="D7250" s="2">
        <f>C7250</f>
        <v>44375.22147211538</v>
      </c>
      <c r="E7250" s="2">
        <f>C7250+(-3/24)</f>
        <v>44375.09647211538</v>
      </c>
    </row>
    <row r="7251" spans="1:5" x14ac:dyDescent="0.45">
      <c r="A7251">
        <v>175486</v>
      </c>
      <c r="B7251" t="s">
        <v>2</v>
      </c>
      <c r="C7251" s="2">
        <v>44308.258314245017</v>
      </c>
      <c r="D7251" s="2">
        <f>C7251+(2/24)</f>
        <v>44308.341647578352</v>
      </c>
      <c r="E7251" s="2">
        <f>C7251+(-1/24)</f>
        <v>44308.216647578352</v>
      </c>
    </row>
    <row r="7252" spans="1:5" x14ac:dyDescent="0.45">
      <c r="A7252">
        <v>175488</v>
      </c>
      <c r="B7252" t="s">
        <v>12</v>
      </c>
      <c r="C7252" s="2">
        <v>44310.819635363252</v>
      </c>
      <c r="D7252" s="2">
        <f>C7252+(-4/24)</f>
        <v>44310.652968696588</v>
      </c>
      <c r="E7252" s="2">
        <f>C7252+(-7/24)</f>
        <v>44310.527968696588</v>
      </c>
    </row>
    <row r="7253" spans="1:5" x14ac:dyDescent="0.45">
      <c r="A7253">
        <v>175528</v>
      </c>
      <c r="B7253" t="s">
        <v>2</v>
      </c>
      <c r="C7253" s="2">
        <v>44361.174530056975</v>
      </c>
      <c r="D7253" s="2">
        <f>C7253+(2/24)</f>
        <v>44361.25786339031</v>
      </c>
      <c r="E7253" s="2">
        <f>C7253+(-1/24)</f>
        <v>44361.13286339031</v>
      </c>
    </row>
    <row r="7254" spans="1:5" x14ac:dyDescent="0.45">
      <c r="A7254">
        <v>175622</v>
      </c>
      <c r="B7254" t="s">
        <v>5</v>
      </c>
      <c r="C7254" s="2">
        <v>44346.758636502847</v>
      </c>
      <c r="D7254" s="2">
        <f>C7254+(1/24)</f>
        <v>44346.800303169512</v>
      </c>
      <c r="E7254" s="2">
        <f>C7254+(-2/24)</f>
        <v>44346.675303169512</v>
      </c>
    </row>
    <row r="7255" spans="1:5" x14ac:dyDescent="0.45">
      <c r="A7255">
        <v>175649</v>
      </c>
      <c r="B7255" t="s">
        <v>2</v>
      </c>
      <c r="C7255" s="2">
        <v>44346.142377742166</v>
      </c>
      <c r="D7255" s="2">
        <f>C7255+(2/24)</f>
        <v>44346.225711075502</v>
      </c>
      <c r="E7255" s="2">
        <f>C7255+(-1/24)</f>
        <v>44346.100711075502</v>
      </c>
    </row>
    <row r="7256" spans="1:5" x14ac:dyDescent="0.45">
      <c r="A7256">
        <v>175661</v>
      </c>
      <c r="B7256" t="s">
        <v>3</v>
      </c>
      <c r="C7256" s="2">
        <v>44395.33851634615</v>
      </c>
      <c r="D7256" s="2">
        <f>C7256</f>
        <v>44395.33851634615</v>
      </c>
      <c r="E7256" s="2">
        <f>C7256+(-3/24)</f>
        <v>44395.21351634615</v>
      </c>
    </row>
    <row r="7257" spans="1:5" x14ac:dyDescent="0.45">
      <c r="A7257">
        <v>175663</v>
      </c>
      <c r="B7257" t="s">
        <v>7</v>
      </c>
      <c r="C7257" s="2">
        <v>44406.749325391735</v>
      </c>
      <c r="D7257" s="2">
        <f>C7257+(3/24)</f>
        <v>44406.874325391735</v>
      </c>
      <c r="E7257" s="2">
        <f>C7257</f>
        <v>44406.749325391735</v>
      </c>
    </row>
    <row r="7258" spans="1:5" x14ac:dyDescent="0.45">
      <c r="A7258">
        <v>175718</v>
      </c>
      <c r="B7258" t="s">
        <v>5</v>
      </c>
      <c r="C7258" s="2">
        <v>44370.288789458697</v>
      </c>
      <c r="D7258" s="2">
        <f>C7258+(1/24)</f>
        <v>44370.330456125361</v>
      </c>
      <c r="E7258" s="2">
        <f>C7258+(-2/24)</f>
        <v>44370.205456125361</v>
      </c>
    </row>
    <row r="7259" spans="1:5" x14ac:dyDescent="0.45">
      <c r="A7259">
        <v>175731</v>
      </c>
      <c r="B7259" t="s">
        <v>2</v>
      </c>
      <c r="C7259" s="2">
        <v>44303.529893269231</v>
      </c>
      <c r="D7259" s="2">
        <f>C7259+(2/24)</f>
        <v>44303.613226602567</v>
      </c>
      <c r="E7259" s="2">
        <f>C7259+(-1/24)</f>
        <v>44303.488226602567</v>
      </c>
    </row>
    <row r="7260" spans="1:5" x14ac:dyDescent="0.45">
      <c r="A7260">
        <v>175735</v>
      </c>
      <c r="B7260" t="s">
        <v>6</v>
      </c>
      <c r="C7260" s="2">
        <v>44307.85189341168</v>
      </c>
      <c r="D7260" s="2">
        <f t="shared" ref="D7260:D7261" si="1936">C7260+(-1/24)</f>
        <v>44307.810226745016</v>
      </c>
      <c r="E7260" s="2">
        <f t="shared" ref="E7260:E7261" si="1937">C7260+(-4/24)</f>
        <v>44307.685226745016</v>
      </c>
    </row>
    <row r="7261" spans="1:5" x14ac:dyDescent="0.45">
      <c r="A7261">
        <v>175794</v>
      </c>
      <c r="B7261" t="s">
        <v>6</v>
      </c>
      <c r="C7261" s="2">
        <v>44314.462726923077</v>
      </c>
      <c r="D7261" s="2">
        <f t="shared" si="1936"/>
        <v>44314.421060256413</v>
      </c>
      <c r="E7261" s="2">
        <f t="shared" si="1937"/>
        <v>44314.296060256413</v>
      </c>
    </row>
    <row r="7262" spans="1:5" x14ac:dyDescent="0.45">
      <c r="A7262">
        <v>175831</v>
      </c>
      <c r="B7262" t="s">
        <v>3</v>
      </c>
      <c r="C7262" s="2">
        <v>44310.053713069799</v>
      </c>
      <c r="D7262" s="2">
        <f t="shared" ref="D7262:D7263" si="1938">C7262</f>
        <v>44310.053713069799</v>
      </c>
      <c r="E7262" s="2">
        <f t="shared" ref="E7262:E7263" si="1939">C7262+(-3/24)</f>
        <v>44309.928713069799</v>
      </c>
    </row>
    <row r="7263" spans="1:5" x14ac:dyDescent="0.45">
      <c r="A7263">
        <v>175847</v>
      </c>
      <c r="B7263" t="s">
        <v>3</v>
      </c>
      <c r="C7263" s="2">
        <v>44379.052215242169</v>
      </c>
      <c r="D7263" s="2">
        <f t="shared" si="1938"/>
        <v>44379.052215242169</v>
      </c>
      <c r="E7263" s="2">
        <f t="shared" si="1939"/>
        <v>44378.927215242169</v>
      </c>
    </row>
    <row r="7264" spans="1:5" x14ac:dyDescent="0.45">
      <c r="A7264">
        <v>175922</v>
      </c>
      <c r="B7264" t="s">
        <v>7</v>
      </c>
      <c r="C7264" s="2">
        <v>44353.662620762108</v>
      </c>
      <c r="D7264" s="2">
        <f>C7264+(3/24)</f>
        <v>44353.787620762108</v>
      </c>
      <c r="E7264" s="2">
        <f>C7264</f>
        <v>44353.662620762108</v>
      </c>
    </row>
    <row r="7265" spans="1:5" x14ac:dyDescent="0.45">
      <c r="A7265">
        <v>175957</v>
      </c>
      <c r="B7265" t="s">
        <v>2</v>
      </c>
      <c r="C7265" s="2">
        <v>44314.064184188035</v>
      </c>
      <c r="D7265" s="2">
        <f>C7265+(2/24)</f>
        <v>44314.147517521371</v>
      </c>
      <c r="E7265" s="2">
        <f>C7265+(-1/24)</f>
        <v>44314.022517521371</v>
      </c>
    </row>
    <row r="7266" spans="1:5" x14ac:dyDescent="0.45">
      <c r="A7266">
        <v>175995</v>
      </c>
      <c r="B7266" t="s">
        <v>5</v>
      </c>
      <c r="C7266" s="2">
        <v>44345.429696509978</v>
      </c>
      <c r="D7266" s="2">
        <f>C7266+(1/24)</f>
        <v>44345.471363176643</v>
      </c>
      <c r="E7266" s="2">
        <f>C7266+(-2/24)</f>
        <v>44345.346363176643</v>
      </c>
    </row>
    <row r="7267" spans="1:5" x14ac:dyDescent="0.45">
      <c r="A7267">
        <v>176007</v>
      </c>
      <c r="B7267" t="s">
        <v>2</v>
      </c>
      <c r="C7267" s="2">
        <v>44342.555304843307</v>
      </c>
      <c r="D7267" s="2">
        <f>C7267+(2/24)</f>
        <v>44342.638638176642</v>
      </c>
      <c r="E7267" s="2">
        <f>C7267+(-1/24)</f>
        <v>44342.513638176642</v>
      </c>
    </row>
    <row r="7268" spans="1:5" x14ac:dyDescent="0.45">
      <c r="A7268">
        <v>176085</v>
      </c>
      <c r="B7268" t="s">
        <v>7</v>
      </c>
      <c r="C7268" s="2">
        <v>44308.241816168091</v>
      </c>
      <c r="D7268" s="2">
        <f t="shared" ref="D7268:D7269" si="1940">C7268+(3/24)</f>
        <v>44308.366816168091</v>
      </c>
      <c r="E7268" s="2">
        <f t="shared" ref="E7268:E7269" si="1941">C7268</f>
        <v>44308.241816168091</v>
      </c>
    </row>
    <row r="7269" spans="1:5" x14ac:dyDescent="0.45">
      <c r="A7269">
        <v>176124</v>
      </c>
      <c r="B7269" t="s">
        <v>7</v>
      </c>
      <c r="C7269" s="2">
        <v>44373.138085363251</v>
      </c>
      <c r="D7269" s="2">
        <f t="shared" si="1940"/>
        <v>44373.263085363251</v>
      </c>
      <c r="E7269" s="2">
        <f t="shared" si="1941"/>
        <v>44373.138085363251</v>
      </c>
    </row>
    <row r="7270" spans="1:5" x14ac:dyDescent="0.45">
      <c r="A7270">
        <v>176128</v>
      </c>
      <c r="B7270" t="s">
        <v>2</v>
      </c>
      <c r="C7270" s="2">
        <v>44340.622646438744</v>
      </c>
      <c r="D7270" s="2">
        <f t="shared" ref="D7270:D7271" si="1942">C7270+(2/24)</f>
        <v>44340.705979772079</v>
      </c>
      <c r="E7270" s="2">
        <f t="shared" ref="E7270:E7271" si="1943">C7270+(-1/24)</f>
        <v>44340.580979772079</v>
      </c>
    </row>
    <row r="7271" spans="1:5" x14ac:dyDescent="0.45">
      <c r="A7271">
        <v>176130</v>
      </c>
      <c r="B7271" t="s">
        <v>2</v>
      </c>
      <c r="C7271" s="2">
        <v>44294.816716524212</v>
      </c>
      <c r="D7271" s="2">
        <f t="shared" si="1942"/>
        <v>44294.900049857548</v>
      </c>
      <c r="E7271" s="2">
        <f t="shared" si="1943"/>
        <v>44294.775049857548</v>
      </c>
    </row>
    <row r="7272" spans="1:5" x14ac:dyDescent="0.45">
      <c r="A7272">
        <v>176153</v>
      </c>
      <c r="B7272" t="s">
        <v>7</v>
      </c>
      <c r="C7272" s="2">
        <v>44374.87465224359</v>
      </c>
      <c r="D7272" s="2">
        <f>C7272+(3/24)</f>
        <v>44374.99965224359</v>
      </c>
      <c r="E7272" s="2">
        <f>C7272</f>
        <v>44374.87465224359</v>
      </c>
    </row>
    <row r="7273" spans="1:5" x14ac:dyDescent="0.45">
      <c r="A7273">
        <v>176179</v>
      </c>
      <c r="B7273" t="s">
        <v>2</v>
      </c>
      <c r="C7273" s="2">
        <v>44293.671051780628</v>
      </c>
      <c r="D7273" s="2">
        <f>C7273+(2/24)</f>
        <v>44293.754385113964</v>
      </c>
      <c r="E7273" s="2">
        <f>C7273+(-1/24)</f>
        <v>44293.629385113964</v>
      </c>
    </row>
    <row r="7274" spans="1:5" x14ac:dyDescent="0.45">
      <c r="A7274">
        <v>176198</v>
      </c>
      <c r="B7274" t="s">
        <v>14</v>
      </c>
      <c r="C7274" s="2">
        <v>44363.993976531347</v>
      </c>
      <c r="D7274" s="2">
        <f>C7274+(-9/24)</f>
        <v>44363.618976531347</v>
      </c>
      <c r="E7274" s="2">
        <f>C7274+(-12/24)</f>
        <v>44363.493976531347</v>
      </c>
    </row>
    <row r="7275" spans="1:5" x14ac:dyDescent="0.45">
      <c r="A7275">
        <v>176200</v>
      </c>
      <c r="B7275" t="s">
        <v>2</v>
      </c>
      <c r="C7275" s="2">
        <v>44382.400067485753</v>
      </c>
      <c r="D7275" s="2">
        <f t="shared" ref="D7275:D7276" si="1944">C7275+(2/24)</f>
        <v>44382.483400819088</v>
      </c>
      <c r="E7275" s="2">
        <f t="shared" ref="E7275:E7276" si="1945">C7275+(-1/24)</f>
        <v>44382.358400819088</v>
      </c>
    </row>
    <row r="7276" spans="1:5" x14ac:dyDescent="0.45">
      <c r="A7276">
        <v>176270</v>
      </c>
      <c r="B7276" t="s">
        <v>2</v>
      </c>
      <c r="C7276" s="2">
        <v>44290.839004950147</v>
      </c>
      <c r="D7276" s="2">
        <f t="shared" si="1944"/>
        <v>44290.922338283483</v>
      </c>
      <c r="E7276" s="2">
        <f t="shared" si="1945"/>
        <v>44290.797338283483</v>
      </c>
    </row>
    <row r="7277" spans="1:5" x14ac:dyDescent="0.45">
      <c r="A7277">
        <v>176290</v>
      </c>
      <c r="B7277" t="s">
        <v>18</v>
      </c>
      <c r="C7277" s="2">
        <v>44375.762436253564</v>
      </c>
      <c r="D7277" s="2">
        <f>C7277+(7/24)</f>
        <v>44376.054102920229</v>
      </c>
      <c r="E7277" s="2">
        <f>C7277+(4/24)</f>
        <v>44375.929102920229</v>
      </c>
    </row>
    <row r="7278" spans="1:5" x14ac:dyDescent="0.45">
      <c r="A7278">
        <v>176315</v>
      </c>
      <c r="B7278" t="s">
        <v>5</v>
      </c>
      <c r="C7278" s="2">
        <v>44315.452546189452</v>
      </c>
      <c r="D7278" s="2">
        <f>C7278+(1/24)</f>
        <v>44315.494212856116</v>
      </c>
      <c r="E7278" s="2">
        <f>C7278+(-2/24)</f>
        <v>44315.369212856116</v>
      </c>
    </row>
    <row r="7279" spans="1:5" x14ac:dyDescent="0.45">
      <c r="A7279">
        <v>176321</v>
      </c>
      <c r="B7279" t="s">
        <v>2</v>
      </c>
      <c r="C7279" s="2">
        <v>44312.712289957264</v>
      </c>
      <c r="D7279" s="2">
        <f t="shared" ref="D7279:D7280" si="1946">C7279+(2/24)</f>
        <v>44312.7956232906</v>
      </c>
      <c r="E7279" s="2">
        <f t="shared" ref="E7279:E7280" si="1947">C7279+(-1/24)</f>
        <v>44312.6706232906</v>
      </c>
    </row>
    <row r="7280" spans="1:5" x14ac:dyDescent="0.45">
      <c r="A7280">
        <v>176353</v>
      </c>
      <c r="B7280" t="s">
        <v>2</v>
      </c>
      <c r="C7280" s="2">
        <v>44373.51731659544</v>
      </c>
      <c r="D7280" s="2">
        <f t="shared" si="1946"/>
        <v>44373.600649928776</v>
      </c>
      <c r="E7280" s="2">
        <f t="shared" si="1947"/>
        <v>44373.475649928776</v>
      </c>
    </row>
    <row r="7281" spans="1:5" x14ac:dyDescent="0.45">
      <c r="A7281">
        <v>176360</v>
      </c>
      <c r="B7281" t="s">
        <v>5</v>
      </c>
      <c r="C7281" s="2">
        <v>44372.075989779201</v>
      </c>
      <c r="D7281" s="2">
        <f t="shared" ref="D7281:D7282" si="1948">C7281+(1/24)</f>
        <v>44372.117656445866</v>
      </c>
      <c r="E7281" s="2">
        <f t="shared" ref="E7281:E7282" si="1949">C7281+(-2/24)</f>
        <v>44371.992656445866</v>
      </c>
    </row>
    <row r="7282" spans="1:5" x14ac:dyDescent="0.45">
      <c r="A7282">
        <v>176361</v>
      </c>
      <c r="B7282" t="s">
        <v>5</v>
      </c>
      <c r="C7282" s="2">
        <v>44295.524157549859</v>
      </c>
      <c r="D7282" s="2">
        <f t="shared" si="1948"/>
        <v>44295.565824216523</v>
      </c>
      <c r="E7282" s="2">
        <f t="shared" si="1949"/>
        <v>44295.440824216523</v>
      </c>
    </row>
    <row r="7283" spans="1:5" x14ac:dyDescent="0.45">
      <c r="A7283">
        <v>176384</v>
      </c>
      <c r="B7283" t="s">
        <v>3</v>
      </c>
      <c r="C7283" s="2">
        <v>44377.63561844729</v>
      </c>
      <c r="D7283" s="2">
        <f>C7283</f>
        <v>44377.63561844729</v>
      </c>
      <c r="E7283" s="2">
        <f>C7283+(-3/24)</f>
        <v>44377.51061844729</v>
      </c>
    </row>
    <row r="7284" spans="1:5" x14ac:dyDescent="0.45">
      <c r="A7284">
        <v>176392</v>
      </c>
      <c r="B7284" t="s">
        <v>5</v>
      </c>
      <c r="C7284" s="2">
        <v>44346.90816314103</v>
      </c>
      <c r="D7284" s="2">
        <f>C7284+(1/24)</f>
        <v>44346.949829807694</v>
      </c>
      <c r="E7284" s="2">
        <f>C7284+(-2/24)</f>
        <v>44346.824829807694</v>
      </c>
    </row>
    <row r="7285" spans="1:5" x14ac:dyDescent="0.45">
      <c r="A7285">
        <v>176423</v>
      </c>
      <c r="B7285" t="s">
        <v>7</v>
      </c>
      <c r="C7285" s="2">
        <v>44308.814128098289</v>
      </c>
      <c r="D7285" s="2">
        <f>C7285+(3/24)</f>
        <v>44308.939128098289</v>
      </c>
      <c r="E7285" s="2">
        <f>C7285</f>
        <v>44308.814128098289</v>
      </c>
    </row>
    <row r="7286" spans="1:5" x14ac:dyDescent="0.45">
      <c r="A7286">
        <v>176475</v>
      </c>
      <c r="B7286" t="s">
        <v>3</v>
      </c>
      <c r="C7286" s="2">
        <v>44300.491573076921</v>
      </c>
      <c r="D7286" s="2">
        <f>C7286</f>
        <v>44300.491573076921</v>
      </c>
      <c r="E7286" s="2">
        <f>C7286+(-3/24)</f>
        <v>44300.366573076921</v>
      </c>
    </row>
    <row r="7287" spans="1:5" x14ac:dyDescent="0.45">
      <c r="A7287">
        <v>176484</v>
      </c>
      <c r="B7287" t="s">
        <v>2</v>
      </c>
      <c r="C7287" s="2">
        <v>44341.393557051284</v>
      </c>
      <c r="D7287" s="2">
        <f>C7287+(2/24)</f>
        <v>44341.47689038462</v>
      </c>
      <c r="E7287" s="2">
        <f>C7287+(-1/24)</f>
        <v>44341.35189038462</v>
      </c>
    </row>
    <row r="7288" spans="1:5" x14ac:dyDescent="0.45">
      <c r="A7288">
        <v>176487</v>
      </c>
      <c r="B7288" t="s">
        <v>5</v>
      </c>
      <c r="C7288" s="2">
        <v>44308.626641809118</v>
      </c>
      <c r="D7288" s="2">
        <f>C7288+(1/24)</f>
        <v>44308.668308475782</v>
      </c>
      <c r="E7288" s="2">
        <f>C7288+(-2/24)</f>
        <v>44308.543308475782</v>
      </c>
    </row>
    <row r="7289" spans="1:5" x14ac:dyDescent="0.45">
      <c r="A7289">
        <v>176509</v>
      </c>
      <c r="B7289" t="s">
        <v>2</v>
      </c>
      <c r="C7289" s="2">
        <v>44302.369349928777</v>
      </c>
      <c r="D7289" s="2">
        <f>C7289+(2/24)</f>
        <v>44302.452683262112</v>
      </c>
      <c r="E7289" s="2">
        <f>C7289+(-1/24)</f>
        <v>44302.327683262112</v>
      </c>
    </row>
    <row r="7290" spans="1:5" x14ac:dyDescent="0.45">
      <c r="A7290">
        <v>176541</v>
      </c>
      <c r="B7290" t="s">
        <v>5</v>
      </c>
      <c r="C7290" s="2">
        <v>44342.09905897436</v>
      </c>
      <c r="D7290" s="2">
        <f>C7290+(1/24)</f>
        <v>44342.140725641024</v>
      </c>
      <c r="E7290" s="2">
        <f>C7290+(-2/24)</f>
        <v>44342.015725641024</v>
      </c>
    </row>
    <row r="7291" spans="1:5" x14ac:dyDescent="0.45">
      <c r="A7291">
        <v>176555</v>
      </c>
      <c r="B7291" t="s">
        <v>20</v>
      </c>
      <c r="C7291" s="2">
        <v>44362.456187856122</v>
      </c>
      <c r="D7291" s="2">
        <f>C7291+(9/24)</f>
        <v>44362.831187856122</v>
      </c>
      <c r="E7291" s="2">
        <f>C7291+(6/24)</f>
        <v>44362.706187856122</v>
      </c>
    </row>
    <row r="7292" spans="1:5" x14ac:dyDescent="0.45">
      <c r="A7292">
        <v>176566</v>
      </c>
      <c r="B7292" t="s">
        <v>2</v>
      </c>
      <c r="C7292" s="2">
        <v>44313.780244836184</v>
      </c>
      <c r="D7292" s="2">
        <f t="shared" ref="D7292:D7293" si="1950">C7292+(2/24)</f>
        <v>44313.863578169519</v>
      </c>
      <c r="E7292" s="2">
        <f t="shared" ref="E7292:E7293" si="1951">C7292+(-1/24)</f>
        <v>44313.738578169519</v>
      </c>
    </row>
    <row r="7293" spans="1:5" x14ac:dyDescent="0.45">
      <c r="A7293">
        <v>176571</v>
      </c>
      <c r="B7293" t="s">
        <v>2</v>
      </c>
      <c r="C7293" s="2">
        <v>44294.670548504277</v>
      </c>
      <c r="D7293" s="2">
        <f t="shared" si="1950"/>
        <v>44294.753881837612</v>
      </c>
      <c r="E7293" s="2">
        <f t="shared" si="1951"/>
        <v>44294.628881837612</v>
      </c>
    </row>
    <row r="7294" spans="1:5" x14ac:dyDescent="0.45">
      <c r="A7294">
        <v>176592</v>
      </c>
      <c r="B7294" t="s">
        <v>3</v>
      </c>
      <c r="C7294" s="2">
        <v>44359.633776139606</v>
      </c>
      <c r="D7294" s="2">
        <f>C7294</f>
        <v>44359.633776139606</v>
      </c>
      <c r="E7294" s="2">
        <f>C7294+(-3/24)</f>
        <v>44359.508776139606</v>
      </c>
    </row>
    <row r="7295" spans="1:5" x14ac:dyDescent="0.45">
      <c r="A7295">
        <v>176636</v>
      </c>
      <c r="B7295" t="s">
        <v>5</v>
      </c>
      <c r="C7295" s="2">
        <v>44374.465716096864</v>
      </c>
      <c r="D7295" s="2">
        <f>C7295+(1/24)</f>
        <v>44374.507382763528</v>
      </c>
      <c r="E7295" s="2">
        <f>C7295+(-2/24)</f>
        <v>44374.382382763528</v>
      </c>
    </row>
    <row r="7296" spans="1:5" x14ac:dyDescent="0.45">
      <c r="A7296">
        <v>176643</v>
      </c>
      <c r="B7296" t="s">
        <v>7</v>
      </c>
      <c r="C7296" s="2">
        <v>44373.341414066948</v>
      </c>
      <c r="D7296" s="2">
        <f>C7296+(3/24)</f>
        <v>44373.466414066948</v>
      </c>
      <c r="E7296" s="2">
        <f>C7296</f>
        <v>44373.341414066948</v>
      </c>
    </row>
    <row r="7297" spans="1:5" x14ac:dyDescent="0.45">
      <c r="A7297">
        <v>176646</v>
      </c>
      <c r="B7297" t="s">
        <v>9</v>
      </c>
      <c r="C7297" s="2">
        <v>44373.445514102568</v>
      </c>
      <c r="D7297" s="2">
        <f>C7297+(-3/24)</f>
        <v>44373.320514102568</v>
      </c>
      <c r="E7297" s="2">
        <f>C7297+(-6/24)</f>
        <v>44373.195514102568</v>
      </c>
    </row>
    <row r="7298" spans="1:5" x14ac:dyDescent="0.45">
      <c r="A7298">
        <v>176703</v>
      </c>
      <c r="B7298" t="s">
        <v>5</v>
      </c>
      <c r="C7298" s="2">
        <v>44310.74203856838</v>
      </c>
      <c r="D7298" s="2">
        <f t="shared" ref="D7298:D7299" si="1952">C7298+(1/24)</f>
        <v>44310.783705235044</v>
      </c>
      <c r="E7298" s="2">
        <f t="shared" ref="E7298:E7299" si="1953">C7298+(-2/24)</f>
        <v>44310.658705235044</v>
      </c>
    </row>
    <row r="7299" spans="1:5" x14ac:dyDescent="0.45">
      <c r="A7299">
        <v>176717</v>
      </c>
      <c r="B7299" t="s">
        <v>5</v>
      </c>
      <c r="C7299" s="2">
        <v>44344.666646296297</v>
      </c>
      <c r="D7299" s="2">
        <f t="shared" si="1952"/>
        <v>44344.708312962961</v>
      </c>
      <c r="E7299" s="2">
        <f t="shared" si="1953"/>
        <v>44344.583312962961</v>
      </c>
    </row>
    <row r="7300" spans="1:5" x14ac:dyDescent="0.45">
      <c r="A7300">
        <v>176723</v>
      </c>
      <c r="B7300" t="s">
        <v>3</v>
      </c>
      <c r="C7300" s="2">
        <v>44309.010021403134</v>
      </c>
      <c r="D7300" s="2">
        <f>C7300</f>
        <v>44309.010021403134</v>
      </c>
      <c r="E7300" s="2">
        <f>C7300+(-3/24)</f>
        <v>44308.885021403134</v>
      </c>
    </row>
    <row r="7301" spans="1:5" x14ac:dyDescent="0.45">
      <c r="A7301">
        <v>176736</v>
      </c>
      <c r="B7301" t="s">
        <v>12</v>
      </c>
      <c r="C7301" s="2">
        <v>44302.789322898861</v>
      </c>
      <c r="D7301" s="2">
        <f>C7301+(-4/24)</f>
        <v>44302.622656232197</v>
      </c>
      <c r="E7301" s="2">
        <f>C7301+(-7/24)</f>
        <v>44302.497656232197</v>
      </c>
    </row>
    <row r="7302" spans="1:5" x14ac:dyDescent="0.45">
      <c r="A7302">
        <v>176761</v>
      </c>
      <c r="B7302" t="s">
        <v>3</v>
      </c>
      <c r="C7302" s="2">
        <v>44316.022505840454</v>
      </c>
      <c r="D7302" s="2">
        <f>C7302</f>
        <v>44316.022505840454</v>
      </c>
      <c r="E7302" s="2">
        <f>C7302+(-3/24)</f>
        <v>44315.897505840454</v>
      </c>
    </row>
    <row r="7303" spans="1:5" x14ac:dyDescent="0.45">
      <c r="A7303">
        <v>176796</v>
      </c>
      <c r="B7303" t="s">
        <v>5</v>
      </c>
      <c r="C7303" s="2">
        <v>44300.476996509977</v>
      </c>
      <c r="D7303" s="2">
        <f>C7303+(1/24)</f>
        <v>44300.518663176641</v>
      </c>
      <c r="E7303" s="2">
        <f>C7303+(-2/24)</f>
        <v>44300.393663176641</v>
      </c>
    </row>
    <row r="7304" spans="1:5" x14ac:dyDescent="0.45">
      <c r="A7304">
        <v>176798</v>
      </c>
      <c r="B7304" t="s">
        <v>8</v>
      </c>
      <c r="C7304" s="2">
        <v>44373.920829344737</v>
      </c>
      <c r="D7304" s="2">
        <f>C7304+(-2/24)</f>
        <v>44373.837496011402</v>
      </c>
      <c r="E7304" s="2">
        <f>C7304+(-5/24)</f>
        <v>44373.712496011402</v>
      </c>
    </row>
    <row r="7305" spans="1:5" x14ac:dyDescent="0.45">
      <c r="A7305">
        <v>176807</v>
      </c>
      <c r="B7305" t="s">
        <v>2</v>
      </c>
      <c r="C7305" s="2">
        <v>44309.851748539884</v>
      </c>
      <c r="D7305" s="2">
        <f>C7305+(2/24)</f>
        <v>44309.93508187322</v>
      </c>
      <c r="E7305" s="2">
        <f>C7305+(-1/24)</f>
        <v>44309.81008187322</v>
      </c>
    </row>
    <row r="7306" spans="1:5" x14ac:dyDescent="0.45">
      <c r="A7306">
        <v>176819</v>
      </c>
      <c r="B7306" t="s">
        <v>5</v>
      </c>
      <c r="C7306" s="2">
        <v>44382.023457122508</v>
      </c>
      <c r="D7306" s="2">
        <f>C7306+(1/24)</f>
        <v>44382.065123789173</v>
      </c>
      <c r="E7306" s="2">
        <f>C7306+(-2/24)</f>
        <v>44381.940123789173</v>
      </c>
    </row>
    <row r="7307" spans="1:5" x14ac:dyDescent="0.45">
      <c r="A7307">
        <v>176823</v>
      </c>
      <c r="B7307" t="s">
        <v>2</v>
      </c>
      <c r="C7307" s="2">
        <v>44388.416994871797</v>
      </c>
      <c r="D7307" s="2">
        <f>C7307+(2/24)</f>
        <v>44388.500328205133</v>
      </c>
      <c r="E7307" s="2">
        <f>C7307+(-1/24)</f>
        <v>44388.375328205133</v>
      </c>
    </row>
    <row r="7308" spans="1:5" x14ac:dyDescent="0.45">
      <c r="A7308">
        <v>176852</v>
      </c>
      <c r="B7308" t="s">
        <v>7</v>
      </c>
      <c r="C7308" s="2">
        <v>44305.961375391737</v>
      </c>
      <c r="D7308" s="2">
        <f>C7308+(3/24)</f>
        <v>44306.086375391737</v>
      </c>
      <c r="E7308" s="2">
        <f>C7308</f>
        <v>44305.961375391737</v>
      </c>
    </row>
    <row r="7309" spans="1:5" x14ac:dyDescent="0.45">
      <c r="A7309">
        <v>176887</v>
      </c>
      <c r="B7309" t="s">
        <v>5</v>
      </c>
      <c r="C7309" s="2">
        <v>44309.861639743591</v>
      </c>
      <c r="D7309" s="2">
        <f>C7309+(1/24)</f>
        <v>44309.903306410255</v>
      </c>
      <c r="E7309" s="2">
        <f>C7309+(-2/24)</f>
        <v>44309.778306410255</v>
      </c>
    </row>
    <row r="7310" spans="1:5" x14ac:dyDescent="0.45">
      <c r="A7310">
        <v>176910</v>
      </c>
      <c r="B7310" t="s">
        <v>18</v>
      </c>
      <c r="C7310" s="2">
        <v>44312.042078098289</v>
      </c>
      <c r="D7310" s="2">
        <f>C7310+(7/24)</f>
        <v>44312.333744764954</v>
      </c>
      <c r="E7310" s="2">
        <f>C7310+(4/24)</f>
        <v>44312.208744764954</v>
      </c>
    </row>
    <row r="7311" spans="1:5" x14ac:dyDescent="0.45">
      <c r="A7311">
        <v>176918</v>
      </c>
      <c r="B7311" t="s">
        <v>2</v>
      </c>
      <c r="C7311" s="2">
        <v>44343.19849996439</v>
      </c>
      <c r="D7311" s="2">
        <f t="shared" ref="D7311:D7312" si="1954">C7311+(2/24)</f>
        <v>44343.281833297726</v>
      </c>
      <c r="E7311" s="2">
        <f t="shared" ref="E7311:E7312" si="1955">C7311+(-1/24)</f>
        <v>44343.156833297726</v>
      </c>
    </row>
    <row r="7312" spans="1:5" x14ac:dyDescent="0.45">
      <c r="A7312">
        <v>176973</v>
      </c>
      <c r="B7312" t="s">
        <v>2</v>
      </c>
      <c r="C7312" s="2">
        <v>44351.415769195162</v>
      </c>
      <c r="D7312" s="2">
        <f t="shared" si="1954"/>
        <v>44351.499102528498</v>
      </c>
      <c r="E7312" s="2">
        <f t="shared" si="1955"/>
        <v>44351.374102528498</v>
      </c>
    </row>
    <row r="7313" spans="1:5" x14ac:dyDescent="0.45">
      <c r="A7313">
        <v>177045</v>
      </c>
      <c r="B7313" t="s">
        <v>5</v>
      </c>
      <c r="C7313" s="2">
        <v>44374.165645584049</v>
      </c>
      <c r="D7313" s="2">
        <f>C7313+(1/24)</f>
        <v>44374.207312250714</v>
      </c>
      <c r="E7313" s="2">
        <f>C7313+(-2/24)</f>
        <v>44374.082312250714</v>
      </c>
    </row>
    <row r="7314" spans="1:5" x14ac:dyDescent="0.45">
      <c r="A7314">
        <v>177078</v>
      </c>
      <c r="B7314" t="s">
        <v>2</v>
      </c>
      <c r="C7314" s="2">
        <v>44302.84676883903</v>
      </c>
      <c r="D7314" s="2">
        <f>C7314+(2/24)</f>
        <v>44302.930102172366</v>
      </c>
      <c r="E7314" s="2">
        <f>C7314+(-1/24)</f>
        <v>44302.805102172366</v>
      </c>
    </row>
    <row r="7315" spans="1:5" x14ac:dyDescent="0.45">
      <c r="A7315">
        <v>177080</v>
      </c>
      <c r="B7315" t="s">
        <v>3</v>
      </c>
      <c r="C7315" s="2">
        <v>44310.562163853276</v>
      </c>
      <c r="D7315" s="2">
        <f t="shared" ref="D7315:D7316" si="1956">C7315</f>
        <v>44310.562163853276</v>
      </c>
      <c r="E7315" s="2">
        <f t="shared" ref="E7315:E7316" si="1957">C7315+(-3/24)</f>
        <v>44310.437163853276</v>
      </c>
    </row>
    <row r="7316" spans="1:5" x14ac:dyDescent="0.45">
      <c r="A7316">
        <v>177135</v>
      </c>
      <c r="B7316" t="s">
        <v>3</v>
      </c>
      <c r="C7316" s="2">
        <v>44397.422235398866</v>
      </c>
      <c r="D7316" s="2">
        <f t="shared" si="1956"/>
        <v>44397.422235398866</v>
      </c>
      <c r="E7316" s="2">
        <f t="shared" si="1957"/>
        <v>44397.297235398866</v>
      </c>
    </row>
    <row r="7317" spans="1:5" x14ac:dyDescent="0.45">
      <c r="A7317">
        <v>177211</v>
      </c>
      <c r="B7317" t="s">
        <v>5</v>
      </c>
      <c r="C7317" s="2">
        <v>44344.638210790603</v>
      </c>
      <c r="D7317" s="2">
        <f>C7317+(1/24)</f>
        <v>44344.679877457267</v>
      </c>
      <c r="E7317" s="2">
        <f>C7317+(-2/24)</f>
        <v>44344.554877457267</v>
      </c>
    </row>
    <row r="7318" spans="1:5" x14ac:dyDescent="0.45">
      <c r="A7318">
        <v>177241</v>
      </c>
      <c r="B7318" t="s">
        <v>3</v>
      </c>
      <c r="C7318" s="2">
        <v>44372.208920584046</v>
      </c>
      <c r="D7318" s="2">
        <f t="shared" ref="D7318:D7320" si="1958">C7318</f>
        <v>44372.208920584046</v>
      </c>
      <c r="E7318" s="2">
        <f t="shared" ref="E7318:E7320" si="1959">C7318+(-3/24)</f>
        <v>44372.083920584046</v>
      </c>
    </row>
    <row r="7319" spans="1:5" x14ac:dyDescent="0.45">
      <c r="A7319">
        <v>177253</v>
      </c>
      <c r="B7319" t="s">
        <v>3</v>
      </c>
      <c r="C7319" s="2">
        <v>44345.591924608263</v>
      </c>
      <c r="D7319" s="2">
        <f t="shared" si="1958"/>
        <v>44345.591924608263</v>
      </c>
      <c r="E7319" s="2">
        <f t="shared" si="1959"/>
        <v>44345.466924608263</v>
      </c>
    </row>
    <row r="7320" spans="1:5" x14ac:dyDescent="0.45">
      <c r="A7320">
        <v>177268</v>
      </c>
      <c r="B7320" t="s">
        <v>3</v>
      </c>
      <c r="C7320" s="2">
        <v>44317.622026531339</v>
      </c>
      <c r="D7320" s="2">
        <f t="shared" si="1958"/>
        <v>44317.622026531339</v>
      </c>
      <c r="E7320" s="2">
        <f t="shared" si="1959"/>
        <v>44317.497026531339</v>
      </c>
    </row>
    <row r="7321" spans="1:5" x14ac:dyDescent="0.45">
      <c r="A7321">
        <v>177274</v>
      </c>
      <c r="B7321" t="s">
        <v>2</v>
      </c>
      <c r="C7321" s="2">
        <v>44373.778524679488</v>
      </c>
      <c r="D7321" s="2">
        <f t="shared" ref="D7321:D7322" si="1960">C7321+(2/24)</f>
        <v>44373.861858012824</v>
      </c>
      <c r="E7321" s="2">
        <f t="shared" ref="E7321:E7322" si="1961">C7321+(-1/24)</f>
        <v>44373.736858012824</v>
      </c>
    </row>
    <row r="7322" spans="1:5" x14ac:dyDescent="0.45">
      <c r="A7322">
        <v>177284</v>
      </c>
      <c r="B7322" t="s">
        <v>2</v>
      </c>
      <c r="C7322" s="2">
        <v>44315.236713176637</v>
      </c>
      <c r="D7322" s="2">
        <f t="shared" si="1960"/>
        <v>44315.320046509973</v>
      </c>
      <c r="E7322" s="2">
        <f t="shared" si="1961"/>
        <v>44315.195046509973</v>
      </c>
    </row>
    <row r="7323" spans="1:5" x14ac:dyDescent="0.45">
      <c r="A7323">
        <v>177302</v>
      </c>
      <c r="B7323" t="s">
        <v>8</v>
      </c>
      <c r="C7323" s="2">
        <v>44334.518692272082</v>
      </c>
      <c r="D7323" s="2">
        <f>C7323+(-2/24)</f>
        <v>44334.435358938747</v>
      </c>
      <c r="E7323" s="2">
        <f>C7323+(-5/24)</f>
        <v>44334.310358938747</v>
      </c>
    </row>
    <row r="7324" spans="1:5" x14ac:dyDescent="0.45">
      <c r="A7324">
        <v>177318</v>
      </c>
      <c r="B7324" t="s">
        <v>5</v>
      </c>
      <c r="C7324" s="2">
        <v>44300.956835826219</v>
      </c>
      <c r="D7324" s="2">
        <f>C7324+(1/24)</f>
        <v>44300.998502492883</v>
      </c>
      <c r="E7324" s="2">
        <f>C7324+(-2/24)</f>
        <v>44300.873502492883</v>
      </c>
    </row>
    <row r="7325" spans="1:5" x14ac:dyDescent="0.45">
      <c r="A7325">
        <v>177324</v>
      </c>
      <c r="B7325" t="s">
        <v>6</v>
      </c>
      <c r="C7325" s="2">
        <v>44299.884551103998</v>
      </c>
      <c r="D7325" s="2">
        <f>C7325+(-1/24)</f>
        <v>44299.842884437334</v>
      </c>
      <c r="E7325" s="2">
        <f>C7325+(-4/24)</f>
        <v>44299.717884437334</v>
      </c>
    </row>
    <row r="7326" spans="1:5" x14ac:dyDescent="0.45">
      <c r="A7326">
        <v>177327</v>
      </c>
      <c r="B7326" t="s">
        <v>2</v>
      </c>
      <c r="C7326" s="2">
        <v>44374.845315455845</v>
      </c>
      <c r="D7326" s="2">
        <f>C7326+(2/24)</f>
        <v>44374.92864878918</v>
      </c>
      <c r="E7326" s="2">
        <f>C7326+(-1/24)</f>
        <v>44374.80364878918</v>
      </c>
    </row>
    <row r="7327" spans="1:5" x14ac:dyDescent="0.45">
      <c r="A7327">
        <v>177332</v>
      </c>
      <c r="B7327" t="s">
        <v>3</v>
      </c>
      <c r="C7327" s="2">
        <v>44303.080425427346</v>
      </c>
      <c r="D7327" s="2">
        <f>C7327</f>
        <v>44303.080425427346</v>
      </c>
      <c r="E7327" s="2">
        <f>C7327+(-3/24)</f>
        <v>44302.955425427346</v>
      </c>
    </row>
    <row r="7328" spans="1:5" x14ac:dyDescent="0.45">
      <c r="A7328">
        <v>177347</v>
      </c>
      <c r="B7328" t="s">
        <v>2</v>
      </c>
      <c r="C7328" s="2">
        <v>44286.333894658128</v>
      </c>
      <c r="D7328" s="2">
        <f>C7328+(2/24)</f>
        <v>44286.417227991464</v>
      </c>
      <c r="E7328" s="2">
        <f>C7328+(-1/24)</f>
        <v>44286.292227991464</v>
      </c>
    </row>
    <row r="7329" spans="1:5" x14ac:dyDescent="0.45">
      <c r="A7329">
        <v>177368</v>
      </c>
      <c r="B7329" t="s">
        <v>3</v>
      </c>
      <c r="C7329" s="2">
        <v>44352.883500178061</v>
      </c>
      <c r="D7329" s="2">
        <f>C7329</f>
        <v>44352.883500178061</v>
      </c>
      <c r="E7329" s="2">
        <f>C7329+(-3/24)</f>
        <v>44352.758500178061</v>
      </c>
    </row>
    <row r="7330" spans="1:5" x14ac:dyDescent="0.45">
      <c r="A7330">
        <v>177380</v>
      </c>
      <c r="B7330" t="s">
        <v>2</v>
      </c>
      <c r="C7330" s="2">
        <v>44316.398830306265</v>
      </c>
      <c r="D7330" s="2">
        <f>C7330+(2/24)</f>
        <v>44316.482163639601</v>
      </c>
      <c r="E7330" s="2">
        <f>C7330+(-1/24)</f>
        <v>44316.357163639601</v>
      </c>
    </row>
    <row r="7331" spans="1:5" x14ac:dyDescent="0.45">
      <c r="A7331">
        <v>177412</v>
      </c>
      <c r="B7331" t="s">
        <v>7</v>
      </c>
      <c r="C7331" s="2">
        <v>44374.781708938746</v>
      </c>
      <c r="D7331" s="2">
        <f>C7331+(3/24)</f>
        <v>44374.906708938746</v>
      </c>
      <c r="E7331" s="2">
        <f>C7331</f>
        <v>44374.781708938746</v>
      </c>
    </row>
    <row r="7332" spans="1:5" x14ac:dyDescent="0.45">
      <c r="A7332">
        <v>177422</v>
      </c>
      <c r="B7332" t="s">
        <v>2</v>
      </c>
      <c r="C7332" s="2">
        <v>44351.028583974359</v>
      </c>
      <c r="D7332" s="2">
        <f>C7332+(2/24)</f>
        <v>44351.111917307695</v>
      </c>
      <c r="E7332" s="2">
        <f>C7332+(-1/24)</f>
        <v>44350.986917307695</v>
      </c>
    </row>
    <row r="7333" spans="1:5" x14ac:dyDescent="0.45">
      <c r="A7333">
        <v>177434</v>
      </c>
      <c r="B7333" t="s">
        <v>7</v>
      </c>
      <c r="C7333" s="2">
        <v>44337.78752307692</v>
      </c>
      <c r="D7333" s="2">
        <f>C7333+(3/24)</f>
        <v>44337.91252307692</v>
      </c>
      <c r="E7333" s="2">
        <f>C7333</f>
        <v>44337.78752307692</v>
      </c>
    </row>
    <row r="7334" spans="1:5" x14ac:dyDescent="0.45">
      <c r="A7334">
        <v>177453</v>
      </c>
      <c r="B7334" t="s">
        <v>2</v>
      </c>
      <c r="C7334" s="2">
        <v>44287.065635078347</v>
      </c>
      <c r="D7334" s="2">
        <f t="shared" ref="D7334:D7335" si="1962">C7334+(2/24)</f>
        <v>44287.148968411682</v>
      </c>
      <c r="E7334" s="2">
        <f t="shared" ref="E7334:E7335" si="1963">C7334+(-1/24)</f>
        <v>44287.023968411682</v>
      </c>
    </row>
    <row r="7335" spans="1:5" x14ac:dyDescent="0.45">
      <c r="A7335">
        <v>177470</v>
      </c>
      <c r="B7335" t="s">
        <v>2</v>
      </c>
      <c r="C7335" s="2">
        <v>44402.936109437331</v>
      </c>
      <c r="D7335" s="2">
        <f t="shared" si="1962"/>
        <v>44403.019442770667</v>
      </c>
      <c r="E7335" s="2">
        <f t="shared" si="1963"/>
        <v>44402.894442770667</v>
      </c>
    </row>
    <row r="7336" spans="1:5" x14ac:dyDescent="0.45">
      <c r="A7336">
        <v>177477</v>
      </c>
      <c r="B7336" t="s">
        <v>19</v>
      </c>
      <c r="C7336" s="2">
        <v>44302.754276566957</v>
      </c>
      <c r="D7336" s="2">
        <f>C7336+(-5/24)</f>
        <v>44302.545943233621</v>
      </c>
      <c r="E7336" s="2">
        <f>C7336+(-8/24)</f>
        <v>44302.420943233621</v>
      </c>
    </row>
    <row r="7337" spans="1:5" x14ac:dyDescent="0.45">
      <c r="A7337">
        <v>177482</v>
      </c>
      <c r="B7337" t="s">
        <v>5</v>
      </c>
      <c r="C7337" s="2">
        <v>44328.011546474365</v>
      </c>
      <c r="D7337" s="2">
        <f>C7337+(1/24)</f>
        <v>44328.053213141029</v>
      </c>
      <c r="E7337" s="2">
        <f>C7337+(-2/24)</f>
        <v>44327.928213141029</v>
      </c>
    </row>
    <row r="7338" spans="1:5" x14ac:dyDescent="0.45">
      <c r="A7338">
        <v>177487</v>
      </c>
      <c r="B7338" t="s">
        <v>3</v>
      </c>
      <c r="C7338" s="2">
        <v>44308.516246153842</v>
      </c>
      <c r="D7338" s="2">
        <f>C7338</f>
        <v>44308.516246153842</v>
      </c>
      <c r="E7338" s="2">
        <f>C7338+(-3/24)</f>
        <v>44308.391246153842</v>
      </c>
    </row>
    <row r="7339" spans="1:5" x14ac:dyDescent="0.45">
      <c r="A7339">
        <v>177514</v>
      </c>
      <c r="B7339" t="s">
        <v>2</v>
      </c>
      <c r="C7339" s="2">
        <v>44345.575463176647</v>
      </c>
      <c r="D7339" s="2">
        <f t="shared" ref="D7339:D7340" si="1964">C7339+(2/24)</f>
        <v>44345.658796509982</v>
      </c>
      <c r="E7339" s="2">
        <f t="shared" ref="E7339:E7340" si="1965">C7339+(-1/24)</f>
        <v>44345.533796509982</v>
      </c>
    </row>
    <row r="7340" spans="1:5" x14ac:dyDescent="0.45">
      <c r="A7340">
        <v>177545</v>
      </c>
      <c r="B7340" t="s">
        <v>2</v>
      </c>
      <c r="C7340" s="2">
        <v>44315.941172400293</v>
      </c>
      <c r="D7340" s="2">
        <f t="shared" si="1964"/>
        <v>44316.024505733629</v>
      </c>
      <c r="E7340" s="2">
        <f t="shared" si="1965"/>
        <v>44315.899505733629</v>
      </c>
    </row>
    <row r="7341" spans="1:5" x14ac:dyDescent="0.45">
      <c r="A7341">
        <v>177614</v>
      </c>
      <c r="B7341" t="s">
        <v>8</v>
      </c>
      <c r="C7341" s="2">
        <v>44394.22831061254</v>
      </c>
      <c r="D7341" s="2">
        <f t="shared" ref="D7341:D7342" si="1966">C7341+(-2/24)</f>
        <v>44394.144977279204</v>
      </c>
      <c r="E7341" s="2">
        <f t="shared" ref="E7341:E7342" si="1967">C7341+(-5/24)</f>
        <v>44394.019977279204</v>
      </c>
    </row>
    <row r="7342" spans="1:5" x14ac:dyDescent="0.45">
      <c r="A7342">
        <v>177625</v>
      </c>
      <c r="B7342" t="s">
        <v>8</v>
      </c>
      <c r="C7342" s="2">
        <v>44336.015705270656</v>
      </c>
      <c r="D7342" s="2">
        <f t="shared" si="1966"/>
        <v>44335.932371937321</v>
      </c>
      <c r="E7342" s="2">
        <f t="shared" si="1967"/>
        <v>44335.807371937321</v>
      </c>
    </row>
    <row r="7343" spans="1:5" x14ac:dyDescent="0.45">
      <c r="A7343">
        <v>177639</v>
      </c>
      <c r="B7343" t="s">
        <v>5</v>
      </c>
      <c r="C7343" s="2">
        <v>44375.274232834752</v>
      </c>
      <c r="D7343" s="2">
        <f>C7343+(1/24)</f>
        <v>44375.315899501416</v>
      </c>
      <c r="E7343" s="2">
        <f>C7343+(-2/24)</f>
        <v>44375.190899501416</v>
      </c>
    </row>
    <row r="7344" spans="1:5" x14ac:dyDescent="0.45">
      <c r="A7344">
        <v>177654</v>
      </c>
      <c r="B7344" t="s">
        <v>2</v>
      </c>
      <c r="C7344" s="2">
        <v>44377.673869373219</v>
      </c>
      <c r="D7344" s="2">
        <f>C7344+(2/24)</f>
        <v>44377.757202706554</v>
      </c>
      <c r="E7344" s="2">
        <f>C7344+(-1/24)</f>
        <v>44377.632202706554</v>
      </c>
    </row>
    <row r="7345" spans="1:5" x14ac:dyDescent="0.45">
      <c r="A7345">
        <v>177662</v>
      </c>
      <c r="B7345" t="s">
        <v>7</v>
      </c>
      <c r="C7345" s="2">
        <v>44341.632793732191</v>
      </c>
      <c r="D7345" s="2">
        <f t="shared" ref="D7345:D7346" si="1968">C7345+(3/24)</f>
        <v>44341.757793732191</v>
      </c>
      <c r="E7345" s="2">
        <f t="shared" ref="E7345:E7346" si="1969">C7345</f>
        <v>44341.632793732191</v>
      </c>
    </row>
    <row r="7346" spans="1:5" x14ac:dyDescent="0.45">
      <c r="A7346">
        <v>177667</v>
      </c>
      <c r="B7346" t="s">
        <v>7</v>
      </c>
      <c r="C7346" s="2">
        <v>44344.984787678062</v>
      </c>
      <c r="D7346" s="2">
        <f t="shared" si="1968"/>
        <v>44345.109787678062</v>
      </c>
      <c r="E7346" s="2">
        <f t="shared" si="1969"/>
        <v>44344.984787678062</v>
      </c>
    </row>
    <row r="7347" spans="1:5" x14ac:dyDescent="0.45">
      <c r="A7347">
        <v>177681</v>
      </c>
      <c r="B7347" t="s">
        <v>2</v>
      </c>
      <c r="C7347" s="2">
        <v>44372.66179690171</v>
      </c>
      <c r="D7347" s="2">
        <f t="shared" ref="D7347:D7348" si="1970">C7347+(2/24)</f>
        <v>44372.745130235046</v>
      </c>
      <c r="E7347" s="2">
        <f t="shared" ref="E7347:E7348" si="1971">C7347+(-1/24)</f>
        <v>44372.620130235046</v>
      </c>
    </row>
    <row r="7348" spans="1:5" x14ac:dyDescent="0.45">
      <c r="A7348">
        <v>177687</v>
      </c>
      <c r="B7348" t="s">
        <v>2</v>
      </c>
      <c r="C7348" s="2">
        <v>44294.144288390315</v>
      </c>
      <c r="D7348" s="2">
        <f t="shared" si="1970"/>
        <v>44294.22762172365</v>
      </c>
      <c r="E7348" s="2">
        <f t="shared" si="1971"/>
        <v>44294.10262172365</v>
      </c>
    </row>
    <row r="7349" spans="1:5" x14ac:dyDescent="0.45">
      <c r="A7349">
        <v>177698</v>
      </c>
      <c r="B7349" t="s">
        <v>7</v>
      </c>
      <c r="C7349" s="2">
        <v>44373.602305982909</v>
      </c>
      <c r="D7349" s="2">
        <f>C7349+(3/24)</f>
        <v>44373.727305982909</v>
      </c>
      <c r="E7349" s="2">
        <f>C7349</f>
        <v>44373.602305982909</v>
      </c>
    </row>
    <row r="7350" spans="1:5" x14ac:dyDescent="0.45">
      <c r="A7350">
        <v>177784</v>
      </c>
      <c r="B7350" t="s">
        <v>9</v>
      </c>
      <c r="C7350" s="2">
        <v>44289.267577457271</v>
      </c>
      <c r="D7350" s="2">
        <f>C7350+(-3/24)</f>
        <v>44289.142577457271</v>
      </c>
      <c r="E7350" s="2">
        <f>C7350+(-6/24)</f>
        <v>44289.017577457271</v>
      </c>
    </row>
    <row r="7351" spans="1:5" x14ac:dyDescent="0.45">
      <c r="A7351">
        <v>177788</v>
      </c>
      <c r="B7351" t="s">
        <v>2</v>
      </c>
      <c r="C7351" s="2">
        <v>44340.723942058408</v>
      </c>
      <c r="D7351" s="2">
        <f t="shared" ref="D7351:D7352" si="1972">C7351+(2/24)</f>
        <v>44340.807275391744</v>
      </c>
      <c r="E7351" s="2">
        <f t="shared" ref="E7351:E7352" si="1973">C7351+(-1/24)</f>
        <v>44340.682275391744</v>
      </c>
    </row>
    <row r="7352" spans="1:5" x14ac:dyDescent="0.45">
      <c r="A7352">
        <v>177827</v>
      </c>
      <c r="B7352" t="s">
        <v>2</v>
      </c>
      <c r="C7352" s="2">
        <v>44311.658225641033</v>
      </c>
      <c r="D7352" s="2">
        <f t="shared" si="1972"/>
        <v>44311.741558974369</v>
      </c>
      <c r="E7352" s="2">
        <f t="shared" si="1973"/>
        <v>44311.616558974369</v>
      </c>
    </row>
    <row r="7353" spans="1:5" x14ac:dyDescent="0.45">
      <c r="A7353">
        <v>177902</v>
      </c>
      <c r="B7353" t="s">
        <v>5</v>
      </c>
      <c r="C7353" s="2">
        <v>44328.180654807693</v>
      </c>
      <c r="D7353" s="2">
        <f>C7353+(1/24)</f>
        <v>44328.222321474357</v>
      </c>
      <c r="E7353" s="2">
        <f>C7353+(-2/24)</f>
        <v>44328.097321474357</v>
      </c>
    </row>
    <row r="7354" spans="1:5" x14ac:dyDescent="0.45">
      <c r="A7354">
        <v>177971</v>
      </c>
      <c r="B7354" t="s">
        <v>2</v>
      </c>
      <c r="C7354" s="2">
        <v>44308.380698504276</v>
      </c>
      <c r="D7354" s="2">
        <f>C7354+(2/24)</f>
        <v>44308.464031837611</v>
      </c>
      <c r="E7354" s="2">
        <f>C7354+(-1/24)</f>
        <v>44308.339031837611</v>
      </c>
    </row>
    <row r="7355" spans="1:5" x14ac:dyDescent="0.45">
      <c r="A7355">
        <v>178010</v>
      </c>
      <c r="B7355" t="s">
        <v>17</v>
      </c>
      <c r="C7355" s="2">
        <v>44390.649501958687</v>
      </c>
      <c r="D7355" s="2">
        <f>C7355+(11/24)</f>
        <v>44391.107835292023</v>
      </c>
      <c r="E7355" s="2">
        <f>C7355+(8/24)</f>
        <v>44390.982835292023</v>
      </c>
    </row>
    <row r="7356" spans="1:5" x14ac:dyDescent="0.45">
      <c r="A7356">
        <v>178112</v>
      </c>
      <c r="B7356" t="s">
        <v>7</v>
      </c>
      <c r="C7356" s="2">
        <v>44312.254153846152</v>
      </c>
      <c r="D7356" s="2">
        <f>C7356+(3/24)</f>
        <v>44312.379153846152</v>
      </c>
      <c r="E7356" s="2">
        <f>C7356</f>
        <v>44312.254153846152</v>
      </c>
    </row>
    <row r="7357" spans="1:5" x14ac:dyDescent="0.45">
      <c r="A7357">
        <v>178133</v>
      </c>
      <c r="B7357" t="s">
        <v>3</v>
      </c>
      <c r="C7357" s="2">
        <v>44307.914759437321</v>
      </c>
      <c r="D7357" s="2">
        <f>C7357</f>
        <v>44307.914759437321</v>
      </c>
      <c r="E7357" s="2">
        <f>C7357+(-3/24)</f>
        <v>44307.789759437321</v>
      </c>
    </row>
    <row r="7358" spans="1:5" x14ac:dyDescent="0.45">
      <c r="A7358">
        <v>178150</v>
      </c>
      <c r="B7358" t="s">
        <v>7</v>
      </c>
      <c r="C7358" s="2">
        <v>44285.939714066953</v>
      </c>
      <c r="D7358" s="2">
        <f>C7358+(3/24)</f>
        <v>44286.064714066953</v>
      </c>
      <c r="E7358" s="2">
        <f>C7358</f>
        <v>44285.939714066953</v>
      </c>
    </row>
    <row r="7359" spans="1:5" x14ac:dyDescent="0.45">
      <c r="A7359">
        <v>178176</v>
      </c>
      <c r="B7359" t="s">
        <v>2</v>
      </c>
      <c r="C7359" s="2">
        <v>44374.859127742166</v>
      </c>
      <c r="D7359" s="2">
        <f t="shared" ref="D7359:D7361" si="1974">C7359+(2/24)</f>
        <v>44374.942461075501</v>
      </c>
      <c r="E7359" s="2">
        <f t="shared" ref="E7359:E7361" si="1975">C7359+(-1/24)</f>
        <v>44374.817461075501</v>
      </c>
    </row>
    <row r="7360" spans="1:5" x14ac:dyDescent="0.45">
      <c r="A7360">
        <v>178286</v>
      </c>
      <c r="B7360" t="s">
        <v>2</v>
      </c>
      <c r="C7360" s="2">
        <v>44290.287974430197</v>
      </c>
      <c r="D7360" s="2">
        <f t="shared" si="1974"/>
        <v>44290.371307763533</v>
      </c>
      <c r="E7360" s="2">
        <f t="shared" si="1975"/>
        <v>44290.246307763533</v>
      </c>
    </row>
    <row r="7361" spans="1:5" x14ac:dyDescent="0.45">
      <c r="A7361">
        <v>178313</v>
      </c>
      <c r="B7361" t="s">
        <v>2</v>
      </c>
      <c r="C7361" s="2">
        <v>44306.061706196582</v>
      </c>
      <c r="D7361" s="2">
        <f t="shared" si="1974"/>
        <v>44306.145039529918</v>
      </c>
      <c r="E7361" s="2">
        <f t="shared" si="1975"/>
        <v>44306.020039529918</v>
      </c>
    </row>
    <row r="7362" spans="1:5" x14ac:dyDescent="0.45">
      <c r="A7362">
        <v>178324</v>
      </c>
      <c r="B7362" t="s">
        <v>16</v>
      </c>
      <c r="C7362" s="2">
        <v>44344.115377029921</v>
      </c>
      <c r="D7362" s="2">
        <f>C7362+(6/24)</f>
        <v>44344.365377029921</v>
      </c>
      <c r="E7362" s="2">
        <f>C7362+(3/24)</f>
        <v>44344.240377029921</v>
      </c>
    </row>
    <row r="7363" spans="1:5" x14ac:dyDescent="0.45">
      <c r="A7363">
        <v>178354</v>
      </c>
      <c r="B7363" t="s">
        <v>5</v>
      </c>
      <c r="C7363" s="2">
        <v>44310.820287891736</v>
      </c>
      <c r="D7363" s="2">
        <f t="shared" ref="D7363:D7364" si="1976">C7363+(1/24)</f>
        <v>44310.861954558401</v>
      </c>
      <c r="E7363" s="2">
        <f t="shared" ref="E7363:E7364" si="1977">C7363+(-2/24)</f>
        <v>44310.736954558401</v>
      </c>
    </row>
    <row r="7364" spans="1:5" x14ac:dyDescent="0.45">
      <c r="A7364">
        <v>178362</v>
      </c>
      <c r="B7364" t="s">
        <v>5</v>
      </c>
      <c r="C7364" s="2">
        <v>44406.749478383193</v>
      </c>
      <c r="D7364" s="2">
        <f t="shared" si="1976"/>
        <v>44406.791145049858</v>
      </c>
      <c r="E7364" s="2">
        <f t="shared" si="1977"/>
        <v>44406.666145049858</v>
      </c>
    </row>
    <row r="7365" spans="1:5" x14ac:dyDescent="0.45">
      <c r="A7365">
        <v>178366</v>
      </c>
      <c r="B7365" t="s">
        <v>7</v>
      </c>
      <c r="C7365" s="2">
        <v>44374.563789245018</v>
      </c>
      <c r="D7365" s="2">
        <f>C7365+(3/24)</f>
        <v>44374.688789245018</v>
      </c>
      <c r="E7365" s="2">
        <f>C7365</f>
        <v>44374.563789245018</v>
      </c>
    </row>
    <row r="7366" spans="1:5" x14ac:dyDescent="0.45">
      <c r="A7366">
        <v>178412</v>
      </c>
      <c r="B7366" t="s">
        <v>18</v>
      </c>
      <c r="C7366" s="2">
        <v>44328.888153596861</v>
      </c>
      <c r="D7366" s="2">
        <f>C7366+(7/24)</f>
        <v>44329.179820263525</v>
      </c>
      <c r="E7366" s="2">
        <f>C7366+(4/24)</f>
        <v>44329.054820263525</v>
      </c>
    </row>
    <row r="7367" spans="1:5" x14ac:dyDescent="0.45">
      <c r="A7367">
        <v>178420</v>
      </c>
      <c r="B7367" t="s">
        <v>5</v>
      </c>
      <c r="C7367" s="2">
        <v>44310.295468660974</v>
      </c>
      <c r="D7367" s="2">
        <f t="shared" ref="D7367:D7368" si="1978">C7367+(1/24)</f>
        <v>44310.337135327638</v>
      </c>
      <c r="E7367" s="2">
        <f t="shared" ref="E7367:E7368" si="1979">C7367+(-2/24)</f>
        <v>44310.212135327638</v>
      </c>
    </row>
    <row r="7368" spans="1:5" x14ac:dyDescent="0.45">
      <c r="A7368">
        <v>178429</v>
      </c>
      <c r="B7368" t="s">
        <v>5</v>
      </c>
      <c r="C7368" s="2">
        <v>44379.879512891741</v>
      </c>
      <c r="D7368" s="2">
        <f t="shared" si="1978"/>
        <v>44379.921179558405</v>
      </c>
      <c r="E7368" s="2">
        <f t="shared" si="1979"/>
        <v>44379.796179558405</v>
      </c>
    </row>
    <row r="7369" spans="1:5" x14ac:dyDescent="0.45">
      <c r="A7369">
        <v>178432</v>
      </c>
      <c r="B7369" t="s">
        <v>2</v>
      </c>
      <c r="C7369" s="2">
        <v>44314.528103846162</v>
      </c>
      <c r="D7369" s="2">
        <f t="shared" ref="D7369:D7370" si="1980">C7369+(2/24)</f>
        <v>44314.611437179497</v>
      </c>
      <c r="E7369" s="2">
        <f t="shared" ref="E7369:E7370" si="1981">C7369+(-1/24)</f>
        <v>44314.486437179497</v>
      </c>
    </row>
    <row r="7370" spans="1:5" x14ac:dyDescent="0.45">
      <c r="A7370">
        <v>178463</v>
      </c>
      <c r="B7370" t="s">
        <v>2</v>
      </c>
      <c r="C7370" s="2">
        <v>44314.112084864675</v>
      </c>
      <c r="D7370" s="2">
        <f t="shared" si="1980"/>
        <v>44314.195418198011</v>
      </c>
      <c r="E7370" s="2">
        <f t="shared" si="1981"/>
        <v>44314.070418198011</v>
      </c>
    </row>
    <row r="7371" spans="1:5" x14ac:dyDescent="0.45">
      <c r="A7371">
        <v>178512</v>
      </c>
      <c r="B7371" t="s">
        <v>3</v>
      </c>
      <c r="C7371" s="2">
        <v>44344.543474928774</v>
      </c>
      <c r="D7371" s="2">
        <f>C7371</f>
        <v>44344.543474928774</v>
      </c>
      <c r="E7371" s="2">
        <f>C7371+(-3/24)</f>
        <v>44344.418474928774</v>
      </c>
    </row>
    <row r="7372" spans="1:5" x14ac:dyDescent="0.45">
      <c r="A7372">
        <v>178513</v>
      </c>
      <c r="B7372" t="s">
        <v>2</v>
      </c>
      <c r="C7372" s="2">
        <v>44395.277412678064</v>
      </c>
      <c r="D7372" s="2">
        <f>C7372+(2/24)</f>
        <v>44395.3607460114</v>
      </c>
      <c r="E7372" s="2">
        <f>C7372+(-1/24)</f>
        <v>44395.2357460114</v>
      </c>
    </row>
    <row r="7373" spans="1:5" x14ac:dyDescent="0.45">
      <c r="A7373">
        <v>178520</v>
      </c>
      <c r="B7373" t="s">
        <v>5</v>
      </c>
      <c r="C7373" s="2">
        <v>44408.939966844737</v>
      </c>
      <c r="D7373" s="2">
        <f>C7373+(1/24)</f>
        <v>44408.981633511401</v>
      </c>
      <c r="E7373" s="2">
        <f>C7373+(-2/24)</f>
        <v>44408.856633511401</v>
      </c>
    </row>
    <row r="7374" spans="1:5" x14ac:dyDescent="0.45">
      <c r="A7374">
        <v>178571</v>
      </c>
      <c r="B7374" t="s">
        <v>17</v>
      </c>
      <c r="C7374" s="2">
        <v>44313.021337571226</v>
      </c>
      <c r="D7374" s="2">
        <f>C7374+(11/24)</f>
        <v>44313.479670904562</v>
      </c>
      <c r="E7374" s="2">
        <f>C7374+(8/24)</f>
        <v>44313.354670904562</v>
      </c>
    </row>
    <row r="7375" spans="1:5" x14ac:dyDescent="0.45">
      <c r="A7375">
        <v>178594</v>
      </c>
      <c r="B7375" t="s">
        <v>3</v>
      </c>
      <c r="C7375" s="2">
        <v>44372.286143732199</v>
      </c>
      <c r="D7375" s="2">
        <f t="shared" ref="D7375:D7376" si="1982">C7375</f>
        <v>44372.286143732199</v>
      </c>
      <c r="E7375" s="2">
        <f t="shared" ref="E7375:E7376" si="1983">C7375+(-3/24)</f>
        <v>44372.161143732199</v>
      </c>
    </row>
    <row r="7376" spans="1:5" x14ac:dyDescent="0.45">
      <c r="A7376">
        <v>178629</v>
      </c>
      <c r="B7376" t="s">
        <v>3</v>
      </c>
      <c r="C7376" s="2">
        <v>44376.059644551286</v>
      </c>
      <c r="D7376" s="2">
        <f t="shared" si="1982"/>
        <v>44376.059644551286</v>
      </c>
      <c r="E7376" s="2">
        <f t="shared" si="1983"/>
        <v>44375.934644551286</v>
      </c>
    </row>
    <row r="7377" spans="1:5" x14ac:dyDescent="0.45">
      <c r="A7377">
        <v>178643</v>
      </c>
      <c r="B7377" t="s">
        <v>5</v>
      </c>
      <c r="C7377" s="2">
        <v>44330.763443910255</v>
      </c>
      <c r="D7377" s="2">
        <f>C7377+(1/24)</f>
        <v>44330.805110576919</v>
      </c>
      <c r="E7377" s="2">
        <f>C7377+(-2/24)</f>
        <v>44330.680110576919</v>
      </c>
    </row>
    <row r="7378" spans="1:5" x14ac:dyDescent="0.45">
      <c r="A7378">
        <v>178650</v>
      </c>
      <c r="B7378" t="s">
        <v>3</v>
      </c>
      <c r="C7378" s="2">
        <v>44320.238693482905</v>
      </c>
      <c r="D7378" s="2">
        <f>C7378</f>
        <v>44320.238693482905</v>
      </c>
      <c r="E7378" s="2">
        <f>C7378+(-3/24)</f>
        <v>44320.113693482905</v>
      </c>
    </row>
    <row r="7379" spans="1:5" x14ac:dyDescent="0.45">
      <c r="A7379">
        <v>178679</v>
      </c>
      <c r="B7379" t="s">
        <v>12</v>
      </c>
      <c r="C7379" s="2">
        <v>44311.87405573362</v>
      </c>
      <c r="D7379" s="2">
        <f>C7379+(-4/24)</f>
        <v>44311.707389066956</v>
      </c>
      <c r="E7379" s="2">
        <f>C7379+(-7/24)</f>
        <v>44311.582389066956</v>
      </c>
    </row>
    <row r="7380" spans="1:5" x14ac:dyDescent="0.45">
      <c r="A7380">
        <v>178685</v>
      </c>
      <c r="B7380" t="s">
        <v>2</v>
      </c>
      <c r="C7380" s="2">
        <v>44301.824166346152</v>
      </c>
      <c r="D7380" s="2">
        <f t="shared" ref="D7380:D7381" si="1984">C7380+(2/24)</f>
        <v>44301.907499679488</v>
      </c>
      <c r="E7380" s="2">
        <f t="shared" ref="E7380:E7381" si="1985">C7380+(-1/24)</f>
        <v>44301.782499679488</v>
      </c>
    </row>
    <row r="7381" spans="1:5" x14ac:dyDescent="0.45">
      <c r="A7381">
        <v>178702</v>
      </c>
      <c r="B7381" t="s">
        <v>2</v>
      </c>
      <c r="C7381" s="2">
        <v>44374.584394337609</v>
      </c>
      <c r="D7381" s="2">
        <f t="shared" si="1984"/>
        <v>44374.667727670945</v>
      </c>
      <c r="E7381" s="2">
        <f t="shared" si="1985"/>
        <v>44374.542727670945</v>
      </c>
    </row>
    <row r="7382" spans="1:5" x14ac:dyDescent="0.45">
      <c r="A7382">
        <v>178745</v>
      </c>
      <c r="B7382" t="s">
        <v>3</v>
      </c>
      <c r="C7382" s="2">
        <v>44370.778272542731</v>
      </c>
      <c r="D7382" s="2">
        <f>C7382</f>
        <v>44370.778272542731</v>
      </c>
      <c r="E7382" s="2">
        <f>C7382+(-3/24)</f>
        <v>44370.653272542731</v>
      </c>
    </row>
    <row r="7383" spans="1:5" x14ac:dyDescent="0.45">
      <c r="A7383">
        <v>178783</v>
      </c>
      <c r="B7383" t="s">
        <v>5</v>
      </c>
      <c r="C7383" s="2">
        <v>44344.779348789176</v>
      </c>
      <c r="D7383" s="2">
        <f>C7383+(1/24)</f>
        <v>44344.82101545584</v>
      </c>
      <c r="E7383" s="2">
        <f>C7383+(-2/24)</f>
        <v>44344.69601545584</v>
      </c>
    </row>
    <row r="7384" spans="1:5" x14ac:dyDescent="0.45">
      <c r="A7384">
        <v>178788</v>
      </c>
      <c r="B7384" t="s">
        <v>7</v>
      </c>
      <c r="C7384" s="2">
        <v>44311.235155733622</v>
      </c>
      <c r="D7384" s="2">
        <f>C7384+(3/24)</f>
        <v>44311.360155733622</v>
      </c>
      <c r="E7384" s="2">
        <f>C7384</f>
        <v>44311.235155733622</v>
      </c>
    </row>
    <row r="7385" spans="1:5" x14ac:dyDescent="0.45">
      <c r="A7385">
        <v>178793</v>
      </c>
      <c r="B7385" t="s">
        <v>3</v>
      </c>
      <c r="C7385" s="2">
        <v>44309.560071723645</v>
      </c>
      <c r="D7385" s="2">
        <f>C7385</f>
        <v>44309.560071723645</v>
      </c>
      <c r="E7385" s="2">
        <f>C7385+(-3/24)</f>
        <v>44309.435071723645</v>
      </c>
    </row>
    <row r="7386" spans="1:5" x14ac:dyDescent="0.45">
      <c r="A7386">
        <v>178802</v>
      </c>
      <c r="B7386" t="s">
        <v>2</v>
      </c>
      <c r="C7386" s="2">
        <v>44320.272153276353</v>
      </c>
      <c r="D7386" s="2">
        <f t="shared" ref="D7386:D7389" si="1986">C7386+(2/24)</f>
        <v>44320.355486609689</v>
      </c>
      <c r="E7386" s="2">
        <f t="shared" ref="E7386:E7389" si="1987">C7386+(-1/24)</f>
        <v>44320.230486609689</v>
      </c>
    </row>
    <row r="7387" spans="1:5" x14ac:dyDescent="0.45">
      <c r="A7387">
        <v>178812</v>
      </c>
      <c r="B7387" t="s">
        <v>2</v>
      </c>
      <c r="C7387" s="2">
        <v>44308.197138853277</v>
      </c>
      <c r="D7387" s="2">
        <f t="shared" si="1986"/>
        <v>44308.280472186612</v>
      </c>
      <c r="E7387" s="2">
        <f t="shared" si="1987"/>
        <v>44308.155472186612</v>
      </c>
    </row>
    <row r="7388" spans="1:5" x14ac:dyDescent="0.45">
      <c r="A7388">
        <v>178862</v>
      </c>
      <c r="B7388" t="s">
        <v>2</v>
      </c>
      <c r="C7388" s="2">
        <v>44401.478921509974</v>
      </c>
      <c r="D7388" s="2">
        <f t="shared" si="1986"/>
        <v>44401.562254843309</v>
      </c>
      <c r="E7388" s="2">
        <f t="shared" si="1987"/>
        <v>44401.437254843309</v>
      </c>
    </row>
    <row r="7389" spans="1:5" x14ac:dyDescent="0.45">
      <c r="A7389">
        <v>178929</v>
      </c>
      <c r="B7389" t="s">
        <v>2</v>
      </c>
      <c r="C7389" s="2">
        <v>44375.150556659544</v>
      </c>
      <c r="D7389" s="2">
        <f t="shared" si="1986"/>
        <v>44375.23388999288</v>
      </c>
      <c r="E7389" s="2">
        <f t="shared" si="1987"/>
        <v>44375.10888999288</v>
      </c>
    </row>
    <row r="7390" spans="1:5" x14ac:dyDescent="0.45">
      <c r="A7390">
        <v>178936</v>
      </c>
      <c r="B7390" t="s">
        <v>3</v>
      </c>
      <c r="C7390" s="2">
        <v>44366.288383475789</v>
      </c>
      <c r="D7390" s="2">
        <f>C7390</f>
        <v>44366.288383475789</v>
      </c>
      <c r="E7390" s="2">
        <f>C7390+(-3/24)</f>
        <v>44366.163383475789</v>
      </c>
    </row>
    <row r="7391" spans="1:5" x14ac:dyDescent="0.45">
      <c r="A7391">
        <v>178949</v>
      </c>
      <c r="B7391" t="s">
        <v>7</v>
      </c>
      <c r="C7391" s="2">
        <v>44330.987525854704</v>
      </c>
      <c r="D7391" s="2">
        <f>C7391+(3/24)</f>
        <v>44331.112525854704</v>
      </c>
      <c r="E7391" s="2">
        <f>C7391</f>
        <v>44330.987525854704</v>
      </c>
    </row>
    <row r="7392" spans="1:5" x14ac:dyDescent="0.45">
      <c r="A7392">
        <v>178955</v>
      </c>
      <c r="B7392" t="s">
        <v>2</v>
      </c>
      <c r="C7392" s="2">
        <v>44304.418940883188</v>
      </c>
      <c r="D7392" s="2">
        <f>C7392+(2/24)</f>
        <v>44304.502274216524</v>
      </c>
      <c r="E7392" s="2">
        <f>C7392+(-1/24)</f>
        <v>44304.377274216524</v>
      </c>
    </row>
    <row r="7393" spans="1:5" x14ac:dyDescent="0.45">
      <c r="A7393">
        <v>178960</v>
      </c>
      <c r="B7393" t="s">
        <v>5</v>
      </c>
      <c r="C7393" s="2">
        <v>44345.706846225075</v>
      </c>
      <c r="D7393" s="2">
        <f>C7393+(1/24)</f>
        <v>44345.74851289174</v>
      </c>
      <c r="E7393" s="2">
        <f>C7393+(-2/24)</f>
        <v>44345.62351289174</v>
      </c>
    </row>
    <row r="7394" spans="1:5" x14ac:dyDescent="0.45">
      <c r="A7394">
        <v>178999</v>
      </c>
      <c r="B7394" t="s">
        <v>2</v>
      </c>
      <c r="C7394" s="2">
        <v>44312.738582549857</v>
      </c>
      <c r="D7394" s="2">
        <f>C7394+(2/24)</f>
        <v>44312.821915883193</v>
      </c>
      <c r="E7394" s="2">
        <f>C7394+(-1/24)</f>
        <v>44312.696915883193</v>
      </c>
    </row>
    <row r="7395" spans="1:5" x14ac:dyDescent="0.45">
      <c r="A7395">
        <v>179001</v>
      </c>
      <c r="B7395" t="s">
        <v>12</v>
      </c>
      <c r="C7395" s="2">
        <v>44346.346026780629</v>
      </c>
      <c r="D7395" s="2">
        <f>C7395+(-4/24)</f>
        <v>44346.179360113965</v>
      </c>
      <c r="E7395" s="2">
        <f>C7395+(-7/24)</f>
        <v>44346.054360113965</v>
      </c>
    </row>
    <row r="7396" spans="1:5" x14ac:dyDescent="0.45">
      <c r="A7396">
        <v>179010</v>
      </c>
      <c r="B7396" t="s">
        <v>5</v>
      </c>
      <c r="C7396" s="2">
        <v>44309.892551566954</v>
      </c>
      <c r="D7396" s="2">
        <f>C7396+(1/24)</f>
        <v>44309.934218233619</v>
      </c>
      <c r="E7396" s="2">
        <f>C7396+(-2/24)</f>
        <v>44309.809218233619</v>
      </c>
    </row>
    <row r="7397" spans="1:5" x14ac:dyDescent="0.45">
      <c r="A7397">
        <v>179075</v>
      </c>
      <c r="B7397" t="s">
        <v>2</v>
      </c>
      <c r="C7397" s="2">
        <v>44341.18910990029</v>
      </c>
      <c r="D7397" s="2">
        <f>C7397+(2/24)</f>
        <v>44341.272443233625</v>
      </c>
      <c r="E7397" s="2">
        <f>C7397+(-1/24)</f>
        <v>44341.147443233625</v>
      </c>
    </row>
    <row r="7398" spans="1:5" x14ac:dyDescent="0.45">
      <c r="A7398">
        <v>179088</v>
      </c>
      <c r="B7398" t="s">
        <v>3</v>
      </c>
      <c r="C7398" s="2">
        <v>44294.409720263531</v>
      </c>
      <c r="D7398" s="2">
        <f>C7398</f>
        <v>44294.409720263531</v>
      </c>
      <c r="E7398" s="2">
        <f>C7398+(-3/24)</f>
        <v>44294.284720263531</v>
      </c>
    </row>
    <row r="7399" spans="1:5" x14ac:dyDescent="0.45">
      <c r="A7399">
        <v>179096</v>
      </c>
      <c r="B7399" t="s">
        <v>9</v>
      </c>
      <c r="C7399" s="2">
        <v>44314.139013568376</v>
      </c>
      <c r="D7399" s="2">
        <f>C7399+(-3/24)</f>
        <v>44314.014013568376</v>
      </c>
      <c r="E7399" s="2">
        <f>C7399+(-6/24)</f>
        <v>44313.889013568376</v>
      </c>
    </row>
    <row r="7400" spans="1:5" x14ac:dyDescent="0.45">
      <c r="A7400">
        <v>179107</v>
      </c>
      <c r="B7400" t="s">
        <v>3</v>
      </c>
      <c r="C7400" s="2">
        <v>44375.99591339031</v>
      </c>
      <c r="D7400" s="2">
        <f>C7400</f>
        <v>44375.99591339031</v>
      </c>
      <c r="E7400" s="2">
        <f>C7400+(-3/24)</f>
        <v>44375.87091339031</v>
      </c>
    </row>
    <row r="7401" spans="1:5" x14ac:dyDescent="0.45">
      <c r="A7401">
        <v>179110</v>
      </c>
      <c r="B7401" t="s">
        <v>7</v>
      </c>
      <c r="C7401" s="2">
        <v>44308.973684188029</v>
      </c>
      <c r="D7401" s="2">
        <f>C7401+(3/24)</f>
        <v>44309.098684188029</v>
      </c>
      <c r="E7401" s="2">
        <f>C7401</f>
        <v>44308.973684188029</v>
      </c>
    </row>
    <row r="7402" spans="1:5" x14ac:dyDescent="0.45">
      <c r="A7402">
        <v>179137</v>
      </c>
      <c r="B7402" t="s">
        <v>2</v>
      </c>
      <c r="C7402" s="2">
        <v>44346.881985185188</v>
      </c>
      <c r="D7402" s="2">
        <f t="shared" ref="D7402:D7404" si="1988">C7402+(2/24)</f>
        <v>44346.965318518523</v>
      </c>
      <c r="E7402" s="2">
        <f t="shared" ref="E7402:E7404" si="1989">C7402+(-1/24)</f>
        <v>44346.840318518523</v>
      </c>
    </row>
    <row r="7403" spans="1:5" x14ac:dyDescent="0.45">
      <c r="A7403">
        <v>179149</v>
      </c>
      <c r="B7403" t="s">
        <v>2</v>
      </c>
      <c r="C7403" s="2">
        <v>44296.623257086896</v>
      </c>
      <c r="D7403" s="2">
        <f t="shared" si="1988"/>
        <v>44296.706590420232</v>
      </c>
      <c r="E7403" s="2">
        <f t="shared" si="1989"/>
        <v>44296.581590420232</v>
      </c>
    </row>
    <row r="7404" spans="1:5" x14ac:dyDescent="0.45">
      <c r="A7404">
        <v>179155</v>
      </c>
      <c r="B7404" t="s">
        <v>2</v>
      </c>
      <c r="C7404" s="2">
        <v>44309.258335648148</v>
      </c>
      <c r="D7404" s="2">
        <f t="shared" si="1988"/>
        <v>44309.341668981484</v>
      </c>
      <c r="E7404" s="2">
        <f t="shared" si="1989"/>
        <v>44309.216668981484</v>
      </c>
    </row>
    <row r="7405" spans="1:5" x14ac:dyDescent="0.45">
      <c r="A7405">
        <v>179166</v>
      </c>
      <c r="B7405" t="s">
        <v>7</v>
      </c>
      <c r="C7405" s="2">
        <v>44313.169334900289</v>
      </c>
      <c r="D7405" s="2">
        <f t="shared" ref="D7405:D7406" si="1990">C7405+(3/24)</f>
        <v>44313.294334900289</v>
      </c>
      <c r="E7405" s="2">
        <f t="shared" ref="E7405:E7406" si="1991">C7405</f>
        <v>44313.169334900289</v>
      </c>
    </row>
    <row r="7406" spans="1:5" x14ac:dyDescent="0.45">
      <c r="A7406">
        <v>179177</v>
      </c>
      <c r="B7406" t="s">
        <v>7</v>
      </c>
      <c r="C7406" s="2">
        <v>44310.106705733619</v>
      </c>
      <c r="D7406" s="2">
        <f t="shared" si="1990"/>
        <v>44310.231705733619</v>
      </c>
      <c r="E7406" s="2">
        <f t="shared" si="1991"/>
        <v>44310.106705733619</v>
      </c>
    </row>
    <row r="7407" spans="1:5" x14ac:dyDescent="0.45">
      <c r="A7407">
        <v>179197</v>
      </c>
      <c r="B7407" t="s">
        <v>2</v>
      </c>
      <c r="C7407" s="2">
        <v>44375.811743910257</v>
      </c>
      <c r="D7407" s="2">
        <f>C7407+(2/24)</f>
        <v>44375.895077243593</v>
      </c>
      <c r="E7407" s="2">
        <f>C7407+(-1/24)</f>
        <v>44375.770077243593</v>
      </c>
    </row>
    <row r="7408" spans="1:5" x14ac:dyDescent="0.45">
      <c r="A7408">
        <v>179253</v>
      </c>
      <c r="B7408" t="s">
        <v>3</v>
      </c>
      <c r="C7408" s="2">
        <v>44339.479123076919</v>
      </c>
      <c r="D7408" s="2">
        <f>C7408</f>
        <v>44339.479123076919</v>
      </c>
      <c r="E7408" s="2">
        <f>C7408+(-3/24)</f>
        <v>44339.354123076919</v>
      </c>
    </row>
    <row r="7409" spans="1:5" x14ac:dyDescent="0.45">
      <c r="A7409">
        <v>179278</v>
      </c>
      <c r="B7409" t="s">
        <v>7</v>
      </c>
      <c r="C7409" s="2">
        <v>44371.950895334761</v>
      </c>
      <c r="D7409" s="2">
        <f>C7409+(3/24)</f>
        <v>44372.075895334761</v>
      </c>
      <c r="E7409" s="2">
        <f>C7409</f>
        <v>44371.950895334761</v>
      </c>
    </row>
    <row r="7410" spans="1:5" x14ac:dyDescent="0.45">
      <c r="A7410">
        <v>179315</v>
      </c>
      <c r="B7410" t="s">
        <v>5</v>
      </c>
      <c r="C7410" s="2">
        <v>44331.577368340455</v>
      </c>
      <c r="D7410" s="2">
        <f>C7410+(1/24)</f>
        <v>44331.619035007119</v>
      </c>
      <c r="E7410" s="2">
        <f>C7410+(-2/24)</f>
        <v>44331.494035007119</v>
      </c>
    </row>
    <row r="7411" spans="1:5" x14ac:dyDescent="0.45">
      <c r="A7411">
        <v>179321</v>
      </c>
      <c r="B7411" t="s">
        <v>2</v>
      </c>
      <c r="C7411" s="2">
        <v>44371.785174928773</v>
      </c>
      <c r="D7411" s="2">
        <f>C7411+(2/24)</f>
        <v>44371.868508262109</v>
      </c>
      <c r="E7411" s="2">
        <f>C7411+(-1/24)</f>
        <v>44371.743508262109</v>
      </c>
    </row>
    <row r="7412" spans="1:5" x14ac:dyDescent="0.45">
      <c r="A7412">
        <v>179330</v>
      </c>
      <c r="B7412" t="s">
        <v>7</v>
      </c>
      <c r="C7412" s="2">
        <v>44374.152604807699</v>
      </c>
      <c r="D7412" s="2">
        <f>C7412+(3/24)</f>
        <v>44374.277604807699</v>
      </c>
      <c r="E7412" s="2">
        <f>C7412</f>
        <v>44374.152604807699</v>
      </c>
    </row>
    <row r="7413" spans="1:5" x14ac:dyDescent="0.45">
      <c r="A7413">
        <v>179346</v>
      </c>
      <c r="B7413" t="s">
        <v>5</v>
      </c>
      <c r="C7413" s="2">
        <v>44298.318559223648</v>
      </c>
      <c r="D7413" s="2">
        <f t="shared" ref="D7413:D7414" si="1992">C7413+(1/24)</f>
        <v>44298.360225890312</v>
      </c>
      <c r="E7413" s="2">
        <f t="shared" ref="E7413:E7414" si="1993">C7413+(-2/24)</f>
        <v>44298.235225890312</v>
      </c>
    </row>
    <row r="7414" spans="1:5" x14ac:dyDescent="0.45">
      <c r="A7414">
        <v>179359</v>
      </c>
      <c r="B7414" t="s">
        <v>5</v>
      </c>
      <c r="C7414" s="2">
        <v>44392.250394373215</v>
      </c>
      <c r="D7414" s="2">
        <f t="shared" si="1992"/>
        <v>44392.29206103988</v>
      </c>
      <c r="E7414" s="2">
        <f t="shared" si="1993"/>
        <v>44392.16706103988</v>
      </c>
    </row>
    <row r="7415" spans="1:5" x14ac:dyDescent="0.45">
      <c r="A7415">
        <v>179370</v>
      </c>
      <c r="B7415" t="s">
        <v>2</v>
      </c>
      <c r="C7415" s="2">
        <v>44371.288523326213</v>
      </c>
      <c r="D7415" s="2">
        <f t="shared" ref="D7415:D7417" si="1994">C7415+(2/24)</f>
        <v>44371.371856659549</v>
      </c>
      <c r="E7415" s="2">
        <f t="shared" ref="E7415:E7417" si="1995">C7415+(-1/24)</f>
        <v>44371.246856659549</v>
      </c>
    </row>
    <row r="7416" spans="1:5" x14ac:dyDescent="0.45">
      <c r="A7416">
        <v>179397</v>
      </c>
      <c r="B7416" t="s">
        <v>2</v>
      </c>
      <c r="C7416" s="2">
        <v>44376.510201994308</v>
      </c>
      <c r="D7416" s="2">
        <f t="shared" si="1994"/>
        <v>44376.593535327644</v>
      </c>
      <c r="E7416" s="2">
        <f t="shared" si="1995"/>
        <v>44376.468535327644</v>
      </c>
    </row>
    <row r="7417" spans="1:5" x14ac:dyDescent="0.45">
      <c r="A7417">
        <v>179426</v>
      </c>
      <c r="B7417" t="s">
        <v>2</v>
      </c>
      <c r="C7417" s="2">
        <v>44376.999330733626</v>
      </c>
      <c r="D7417" s="2">
        <f t="shared" si="1994"/>
        <v>44377.082664066962</v>
      </c>
      <c r="E7417" s="2">
        <f t="shared" si="1995"/>
        <v>44376.957664066962</v>
      </c>
    </row>
    <row r="7418" spans="1:5" x14ac:dyDescent="0.45">
      <c r="A7418">
        <v>179460</v>
      </c>
      <c r="B7418" t="s">
        <v>12</v>
      </c>
      <c r="C7418" s="2">
        <v>44343.908951068377</v>
      </c>
      <c r="D7418" s="2">
        <f>C7418+(-4/24)</f>
        <v>44343.742284401713</v>
      </c>
      <c r="E7418" s="2">
        <f>C7418+(-7/24)</f>
        <v>44343.617284401713</v>
      </c>
    </row>
    <row r="7419" spans="1:5" x14ac:dyDescent="0.45">
      <c r="A7419">
        <v>179628</v>
      </c>
      <c r="B7419" t="s">
        <v>10</v>
      </c>
      <c r="C7419" s="2">
        <v>44346.04865452279</v>
      </c>
      <c r="D7419" s="2">
        <f>C7419+(-6/24)</f>
        <v>44345.79865452279</v>
      </c>
      <c r="E7419" s="2">
        <f>C7419+(-9/24)</f>
        <v>44345.67365452279</v>
      </c>
    </row>
    <row r="7420" spans="1:5" x14ac:dyDescent="0.45">
      <c r="A7420">
        <v>179646</v>
      </c>
      <c r="B7420" t="s">
        <v>7</v>
      </c>
      <c r="C7420" s="2">
        <v>44324.924257585466</v>
      </c>
      <c r="D7420" s="2">
        <f>C7420+(3/24)</f>
        <v>44325.049257585466</v>
      </c>
      <c r="E7420" s="2">
        <f>C7420</f>
        <v>44324.924257585466</v>
      </c>
    </row>
    <row r="7421" spans="1:5" x14ac:dyDescent="0.45">
      <c r="A7421">
        <v>179669</v>
      </c>
      <c r="B7421" t="s">
        <v>2</v>
      </c>
      <c r="C7421" s="2">
        <v>44312.754902243585</v>
      </c>
      <c r="D7421" s="2">
        <f>C7421+(2/24)</f>
        <v>44312.838235576921</v>
      </c>
      <c r="E7421" s="2">
        <f>C7421+(-1/24)</f>
        <v>44312.713235576921</v>
      </c>
    </row>
    <row r="7422" spans="1:5" x14ac:dyDescent="0.45">
      <c r="A7422">
        <v>179684</v>
      </c>
      <c r="B7422" t="s">
        <v>7</v>
      </c>
      <c r="C7422" s="2">
        <v>44376.665776139605</v>
      </c>
      <c r="D7422" s="2">
        <f t="shared" ref="D7422:D7423" si="1996">C7422+(3/24)</f>
        <v>44376.790776139605</v>
      </c>
      <c r="E7422" s="2">
        <f t="shared" ref="E7422:E7423" si="1997">C7422</f>
        <v>44376.665776139605</v>
      </c>
    </row>
    <row r="7423" spans="1:5" x14ac:dyDescent="0.45">
      <c r="A7423">
        <v>179690</v>
      </c>
      <c r="B7423" t="s">
        <v>7</v>
      </c>
      <c r="C7423" s="2">
        <v>44360.483863853275</v>
      </c>
      <c r="D7423" s="2">
        <f t="shared" si="1996"/>
        <v>44360.608863853275</v>
      </c>
      <c r="E7423" s="2">
        <f t="shared" si="1997"/>
        <v>44360.483863853275</v>
      </c>
    </row>
    <row r="7424" spans="1:5" x14ac:dyDescent="0.45">
      <c r="A7424">
        <v>179724</v>
      </c>
      <c r="B7424" t="s">
        <v>2</v>
      </c>
      <c r="C7424" s="2">
        <v>44375.520402920236</v>
      </c>
      <c r="D7424" s="2">
        <f>C7424+(2/24)</f>
        <v>44375.603736253572</v>
      </c>
      <c r="E7424" s="2">
        <f>C7424+(-1/24)</f>
        <v>44375.478736253572</v>
      </c>
    </row>
    <row r="7425" spans="1:5" x14ac:dyDescent="0.45">
      <c r="A7425">
        <v>179731</v>
      </c>
      <c r="B7425" t="s">
        <v>12</v>
      </c>
      <c r="C7425" s="2">
        <v>44373.186079131054</v>
      </c>
      <c r="D7425" s="2">
        <f>C7425+(-4/24)</f>
        <v>44373.019412464389</v>
      </c>
      <c r="E7425" s="2">
        <f>C7425+(-7/24)</f>
        <v>44372.894412464389</v>
      </c>
    </row>
    <row r="7426" spans="1:5" x14ac:dyDescent="0.45">
      <c r="A7426">
        <v>179733</v>
      </c>
      <c r="B7426" t="s">
        <v>3</v>
      </c>
      <c r="C7426" s="2">
        <v>44306.767831873221</v>
      </c>
      <c r="D7426" s="2">
        <f>C7426</f>
        <v>44306.767831873221</v>
      </c>
      <c r="E7426" s="2">
        <f>C7426+(-3/24)</f>
        <v>44306.642831873221</v>
      </c>
    </row>
    <row r="7427" spans="1:5" x14ac:dyDescent="0.45">
      <c r="A7427">
        <v>179773</v>
      </c>
      <c r="B7427" t="s">
        <v>4</v>
      </c>
      <c r="C7427" s="2">
        <v>44315.387558725073</v>
      </c>
      <c r="D7427" s="2">
        <f>C7427+(-8/24)</f>
        <v>44315.054225391737</v>
      </c>
      <c r="E7427" s="2">
        <f>C7427+(-11/24)</f>
        <v>44314.929225391737</v>
      </c>
    </row>
    <row r="7428" spans="1:5" x14ac:dyDescent="0.45">
      <c r="A7428">
        <v>179786</v>
      </c>
      <c r="B7428" t="s">
        <v>2</v>
      </c>
      <c r="C7428" s="2">
        <v>44302.287399928777</v>
      </c>
      <c r="D7428" s="2">
        <f>C7428+(2/24)</f>
        <v>44302.370733262112</v>
      </c>
      <c r="E7428" s="2">
        <f>C7428+(-1/24)</f>
        <v>44302.245733262112</v>
      </c>
    </row>
    <row r="7429" spans="1:5" x14ac:dyDescent="0.45">
      <c r="A7429">
        <v>179800</v>
      </c>
      <c r="B7429" t="s">
        <v>6</v>
      </c>
      <c r="C7429" s="2">
        <v>44312.48420648148</v>
      </c>
      <c r="D7429" s="2">
        <f>C7429+(-1/24)</f>
        <v>44312.442539814816</v>
      </c>
      <c r="E7429" s="2">
        <f>C7429+(-4/24)</f>
        <v>44312.317539814816</v>
      </c>
    </row>
    <row r="7430" spans="1:5" x14ac:dyDescent="0.45">
      <c r="A7430">
        <v>179812</v>
      </c>
      <c r="B7430" t="s">
        <v>2</v>
      </c>
      <c r="C7430" s="2">
        <v>44312.227670085471</v>
      </c>
      <c r="D7430" s="2">
        <f>C7430+(2/24)</f>
        <v>44312.311003418807</v>
      </c>
      <c r="E7430" s="2">
        <f>C7430+(-1/24)</f>
        <v>44312.186003418807</v>
      </c>
    </row>
    <row r="7431" spans="1:5" x14ac:dyDescent="0.45">
      <c r="A7431">
        <v>179820</v>
      </c>
      <c r="B7431" t="s">
        <v>10</v>
      </c>
      <c r="C7431" s="2">
        <v>44395.343640242165</v>
      </c>
      <c r="D7431" s="2">
        <f>C7431+(-6/24)</f>
        <v>44395.093640242165</v>
      </c>
      <c r="E7431" s="2">
        <f>C7431+(-9/24)</f>
        <v>44394.968640242165</v>
      </c>
    </row>
    <row r="7432" spans="1:5" x14ac:dyDescent="0.45">
      <c r="A7432">
        <v>179830</v>
      </c>
      <c r="B7432" t="s">
        <v>7</v>
      </c>
      <c r="C7432" s="2">
        <v>44345.494275534191</v>
      </c>
      <c r="D7432" s="2">
        <f>C7432+(3/24)</f>
        <v>44345.619275534191</v>
      </c>
      <c r="E7432" s="2">
        <f>C7432</f>
        <v>44345.494275534191</v>
      </c>
    </row>
    <row r="7433" spans="1:5" x14ac:dyDescent="0.45">
      <c r="A7433">
        <v>179868</v>
      </c>
      <c r="B7433" t="s">
        <v>3</v>
      </c>
      <c r="C7433" s="2">
        <v>44345.544113817661</v>
      </c>
      <c r="D7433" s="2">
        <f t="shared" ref="D7433:D7434" si="1998">C7433</f>
        <v>44345.544113817661</v>
      </c>
      <c r="E7433" s="2">
        <f t="shared" ref="E7433:E7434" si="1999">C7433+(-3/24)</f>
        <v>44345.419113817661</v>
      </c>
    </row>
    <row r="7434" spans="1:5" x14ac:dyDescent="0.45">
      <c r="A7434">
        <v>179869</v>
      </c>
      <c r="B7434" t="s">
        <v>3</v>
      </c>
      <c r="C7434" s="2">
        <v>44388.185410933045</v>
      </c>
      <c r="D7434" s="2">
        <f t="shared" si="1998"/>
        <v>44388.185410933045</v>
      </c>
      <c r="E7434" s="2">
        <f t="shared" si="1999"/>
        <v>44388.060410933045</v>
      </c>
    </row>
    <row r="7435" spans="1:5" x14ac:dyDescent="0.45">
      <c r="A7435">
        <v>179899</v>
      </c>
      <c r="B7435" t="s">
        <v>2</v>
      </c>
      <c r="C7435" s="2">
        <v>44374.872169551287</v>
      </c>
      <c r="D7435" s="2">
        <f t="shared" ref="D7435:D7436" si="2000">C7435+(2/24)</f>
        <v>44374.955502884623</v>
      </c>
      <c r="E7435" s="2">
        <f t="shared" ref="E7435:E7436" si="2001">C7435+(-1/24)</f>
        <v>44374.830502884623</v>
      </c>
    </row>
    <row r="7436" spans="1:5" x14ac:dyDescent="0.45">
      <c r="A7436">
        <v>179902</v>
      </c>
      <c r="B7436" t="s">
        <v>2</v>
      </c>
      <c r="C7436" s="2">
        <v>44372.822586965813</v>
      </c>
      <c r="D7436" s="2">
        <f t="shared" si="2000"/>
        <v>44372.905920299148</v>
      </c>
      <c r="E7436" s="2">
        <f t="shared" si="2001"/>
        <v>44372.780920299148</v>
      </c>
    </row>
    <row r="7437" spans="1:5" x14ac:dyDescent="0.45">
      <c r="A7437">
        <v>179918</v>
      </c>
      <c r="B7437" t="s">
        <v>7</v>
      </c>
      <c r="C7437" s="2">
        <v>44342.490428917379</v>
      </c>
      <c r="D7437" s="2">
        <f>C7437+(3/24)</f>
        <v>44342.615428917379</v>
      </c>
      <c r="E7437" s="2">
        <f>C7437</f>
        <v>44342.490428917379</v>
      </c>
    </row>
    <row r="7438" spans="1:5" x14ac:dyDescent="0.45">
      <c r="A7438">
        <v>179959</v>
      </c>
      <c r="B7438" t="s">
        <v>8</v>
      </c>
      <c r="C7438" s="2">
        <v>44352.053975178067</v>
      </c>
      <c r="D7438" s="2">
        <f>C7438+(-2/24)</f>
        <v>44351.970641844731</v>
      </c>
      <c r="E7438" s="2">
        <f>C7438+(-5/24)</f>
        <v>44351.845641844731</v>
      </c>
    </row>
    <row r="7439" spans="1:5" x14ac:dyDescent="0.45">
      <c r="A7439">
        <v>180015</v>
      </c>
      <c r="B7439" t="s">
        <v>2</v>
      </c>
      <c r="C7439" s="2">
        <v>44308.816065847575</v>
      </c>
      <c r="D7439" s="2">
        <f>C7439+(2/24)</f>
        <v>44308.899399180911</v>
      </c>
      <c r="E7439" s="2">
        <f>C7439+(-1/24)</f>
        <v>44308.774399180911</v>
      </c>
    </row>
    <row r="7440" spans="1:5" x14ac:dyDescent="0.45">
      <c r="A7440">
        <v>180038</v>
      </c>
      <c r="B7440" t="s">
        <v>7</v>
      </c>
      <c r="C7440" s="2">
        <v>44377.336131445867</v>
      </c>
      <c r="D7440" s="2">
        <f>C7440+(3/24)</f>
        <v>44377.461131445867</v>
      </c>
      <c r="E7440" s="2">
        <f>C7440</f>
        <v>44377.336131445867</v>
      </c>
    </row>
    <row r="7441" spans="1:5" x14ac:dyDescent="0.45">
      <c r="A7441">
        <v>180040</v>
      </c>
      <c r="B7441" t="s">
        <v>5</v>
      </c>
      <c r="C7441" s="2">
        <v>44375.63987282764</v>
      </c>
      <c r="D7441" s="2">
        <f>C7441+(1/24)</f>
        <v>44375.681539494304</v>
      </c>
      <c r="E7441" s="2">
        <f>C7441+(-2/24)</f>
        <v>44375.556539494304</v>
      </c>
    </row>
    <row r="7442" spans="1:5" x14ac:dyDescent="0.45">
      <c r="A7442">
        <v>180047</v>
      </c>
      <c r="B7442" t="s">
        <v>17</v>
      </c>
      <c r="C7442" s="2">
        <v>44312.18318557692</v>
      </c>
      <c r="D7442" s="2">
        <f>C7442+(11/24)</f>
        <v>44312.641518910255</v>
      </c>
      <c r="E7442" s="2">
        <f>C7442+(8/24)</f>
        <v>44312.516518910255</v>
      </c>
    </row>
    <row r="7443" spans="1:5" x14ac:dyDescent="0.45">
      <c r="A7443">
        <v>180065</v>
      </c>
      <c r="B7443" t="s">
        <v>2</v>
      </c>
      <c r="C7443" s="2">
        <v>44374.417885398863</v>
      </c>
      <c r="D7443" s="2">
        <f>C7443+(2/24)</f>
        <v>44374.501218732199</v>
      </c>
      <c r="E7443" s="2">
        <f>C7443+(-1/24)</f>
        <v>44374.376218732199</v>
      </c>
    </row>
    <row r="7444" spans="1:5" x14ac:dyDescent="0.45">
      <c r="A7444">
        <v>180091</v>
      </c>
      <c r="B7444" t="s">
        <v>3</v>
      </c>
      <c r="C7444" s="2">
        <v>44302.674591844727</v>
      </c>
      <c r="D7444" s="2">
        <f>C7444</f>
        <v>44302.674591844727</v>
      </c>
      <c r="E7444" s="2">
        <f>C7444+(-3/24)</f>
        <v>44302.549591844727</v>
      </c>
    </row>
    <row r="7445" spans="1:5" x14ac:dyDescent="0.45">
      <c r="A7445">
        <v>180129</v>
      </c>
      <c r="B7445" t="s">
        <v>7</v>
      </c>
      <c r="C7445" s="2">
        <v>44309.299780698006</v>
      </c>
      <c r="D7445" s="2">
        <f>C7445+(3/24)</f>
        <v>44309.424780698006</v>
      </c>
      <c r="E7445" s="2">
        <f>C7445</f>
        <v>44309.299780698006</v>
      </c>
    </row>
    <row r="7446" spans="1:5" x14ac:dyDescent="0.45">
      <c r="A7446">
        <v>180170</v>
      </c>
      <c r="B7446" t="s">
        <v>5</v>
      </c>
      <c r="C7446" s="2">
        <v>44293.317880519942</v>
      </c>
      <c r="D7446" s="2">
        <f>C7446+(1/24)</f>
        <v>44293.359547186607</v>
      </c>
      <c r="E7446" s="2">
        <f>C7446+(-2/24)</f>
        <v>44293.234547186607</v>
      </c>
    </row>
    <row r="7447" spans="1:5" x14ac:dyDescent="0.45">
      <c r="A7447">
        <v>180189</v>
      </c>
      <c r="B7447" t="s">
        <v>13</v>
      </c>
      <c r="C7447" s="2">
        <v>44343.360958297722</v>
      </c>
      <c r="D7447" s="2">
        <f>C7447+(8/24)</f>
        <v>44343.694291631058</v>
      </c>
      <c r="E7447" s="2">
        <f>C7447+(5/24)</f>
        <v>44343.569291631058</v>
      </c>
    </row>
    <row r="7448" spans="1:5" x14ac:dyDescent="0.45">
      <c r="A7448">
        <v>180203</v>
      </c>
      <c r="B7448" t="s">
        <v>5</v>
      </c>
      <c r="C7448" s="2">
        <v>44312.23065897436</v>
      </c>
      <c r="D7448" s="2">
        <f>C7448+(1/24)</f>
        <v>44312.272325641025</v>
      </c>
      <c r="E7448" s="2">
        <f>C7448+(-2/24)</f>
        <v>44312.147325641025</v>
      </c>
    </row>
    <row r="7449" spans="1:5" x14ac:dyDescent="0.45">
      <c r="A7449">
        <v>180332</v>
      </c>
      <c r="B7449" t="s">
        <v>2</v>
      </c>
      <c r="C7449" s="2">
        <v>44292.449592984332</v>
      </c>
      <c r="D7449" s="2">
        <f t="shared" ref="D7449:D7451" si="2002">C7449+(2/24)</f>
        <v>44292.532926317668</v>
      </c>
      <c r="E7449" s="2">
        <f t="shared" ref="E7449:E7451" si="2003">C7449+(-1/24)</f>
        <v>44292.407926317668</v>
      </c>
    </row>
    <row r="7450" spans="1:5" x14ac:dyDescent="0.45">
      <c r="A7450">
        <v>180388</v>
      </c>
      <c r="B7450" t="s">
        <v>2</v>
      </c>
      <c r="C7450" s="2">
        <v>44331.784212678067</v>
      </c>
      <c r="D7450" s="2">
        <f t="shared" si="2002"/>
        <v>44331.867546011403</v>
      </c>
      <c r="E7450" s="2">
        <f t="shared" si="2003"/>
        <v>44331.742546011403</v>
      </c>
    </row>
    <row r="7451" spans="1:5" x14ac:dyDescent="0.45">
      <c r="A7451">
        <v>180403</v>
      </c>
      <c r="B7451" t="s">
        <v>2</v>
      </c>
      <c r="C7451" s="2">
        <v>44290.838195085475</v>
      </c>
      <c r="D7451" s="2">
        <f t="shared" si="2002"/>
        <v>44290.92152841881</v>
      </c>
      <c r="E7451" s="2">
        <f t="shared" si="2003"/>
        <v>44290.79652841881</v>
      </c>
    </row>
    <row r="7452" spans="1:5" x14ac:dyDescent="0.45">
      <c r="A7452">
        <v>180420</v>
      </c>
      <c r="B7452" t="s">
        <v>3</v>
      </c>
      <c r="C7452" s="2">
        <v>44345.442556160968</v>
      </c>
      <c r="D7452" s="2">
        <f>C7452</f>
        <v>44345.442556160968</v>
      </c>
      <c r="E7452" s="2">
        <f>C7452+(-3/24)</f>
        <v>44345.317556160968</v>
      </c>
    </row>
    <row r="7453" spans="1:5" x14ac:dyDescent="0.45">
      <c r="A7453">
        <v>180477</v>
      </c>
      <c r="B7453" t="s">
        <v>5</v>
      </c>
      <c r="C7453" s="2">
        <v>44332.884950854699</v>
      </c>
      <c r="D7453" s="2">
        <f>C7453+(1/24)</f>
        <v>44332.926617521363</v>
      </c>
      <c r="E7453" s="2">
        <f>C7453+(-2/24)</f>
        <v>44332.801617521363</v>
      </c>
    </row>
    <row r="7454" spans="1:5" x14ac:dyDescent="0.45">
      <c r="A7454">
        <v>180538</v>
      </c>
      <c r="B7454" t="s">
        <v>2</v>
      </c>
      <c r="C7454" s="2">
        <v>44336.999083974362</v>
      </c>
      <c r="D7454" s="2">
        <f>C7454+(2/24)</f>
        <v>44337.082417307698</v>
      </c>
      <c r="E7454" s="2">
        <f>C7454+(-1/24)</f>
        <v>44336.957417307698</v>
      </c>
    </row>
    <row r="7455" spans="1:5" x14ac:dyDescent="0.45">
      <c r="A7455">
        <v>180540</v>
      </c>
      <c r="B7455" t="s">
        <v>8</v>
      </c>
      <c r="C7455" s="2">
        <v>44372.276268981477</v>
      </c>
      <c r="D7455" s="2">
        <f>C7455+(-2/24)</f>
        <v>44372.192935648141</v>
      </c>
      <c r="E7455" s="2">
        <f>C7455+(-5/24)</f>
        <v>44372.067935648141</v>
      </c>
    </row>
    <row r="7456" spans="1:5" x14ac:dyDescent="0.45">
      <c r="A7456">
        <v>180571</v>
      </c>
      <c r="B7456" t="s">
        <v>5</v>
      </c>
      <c r="C7456" s="2">
        <v>44370.505789209405</v>
      </c>
      <c r="D7456" s="2">
        <f>C7456+(1/24)</f>
        <v>44370.547455876069</v>
      </c>
      <c r="E7456" s="2">
        <f>C7456+(-2/24)</f>
        <v>44370.422455876069</v>
      </c>
    </row>
    <row r="7457" spans="1:5" x14ac:dyDescent="0.45">
      <c r="A7457">
        <v>180675</v>
      </c>
      <c r="B7457" t="s">
        <v>6</v>
      </c>
      <c r="C7457" s="2">
        <v>44349.970847649573</v>
      </c>
      <c r="D7457" s="2">
        <f>C7457+(-1/24)</f>
        <v>44349.929180982908</v>
      </c>
      <c r="E7457" s="2">
        <f>C7457+(-4/24)</f>
        <v>44349.804180982908</v>
      </c>
    </row>
    <row r="7458" spans="1:5" x14ac:dyDescent="0.45">
      <c r="A7458">
        <v>180699</v>
      </c>
      <c r="B7458" t="s">
        <v>3</v>
      </c>
      <c r="C7458" s="2">
        <v>44344.576004309121</v>
      </c>
      <c r="D7458" s="2">
        <f>C7458</f>
        <v>44344.576004309121</v>
      </c>
      <c r="E7458" s="2">
        <f>C7458+(-3/24)</f>
        <v>44344.451004309121</v>
      </c>
    </row>
    <row r="7459" spans="1:5" x14ac:dyDescent="0.45">
      <c r="A7459">
        <v>180764</v>
      </c>
      <c r="B7459" t="s">
        <v>7</v>
      </c>
      <c r="C7459" s="2">
        <v>44376.891473326214</v>
      </c>
      <c r="D7459" s="2">
        <f>C7459+(3/24)</f>
        <v>44377.016473326214</v>
      </c>
      <c r="E7459" s="2">
        <f>C7459</f>
        <v>44376.891473326214</v>
      </c>
    </row>
    <row r="7460" spans="1:5" x14ac:dyDescent="0.45">
      <c r="A7460">
        <v>180766</v>
      </c>
      <c r="B7460" t="s">
        <v>2</v>
      </c>
      <c r="C7460" s="2">
        <v>44372.098374964386</v>
      </c>
      <c r="D7460" s="2">
        <f>C7460+(2/24)</f>
        <v>44372.181708297721</v>
      </c>
      <c r="E7460" s="2">
        <f>C7460+(-1/24)</f>
        <v>44372.056708297721</v>
      </c>
    </row>
    <row r="7461" spans="1:5" x14ac:dyDescent="0.45">
      <c r="A7461">
        <v>180786</v>
      </c>
      <c r="B7461" t="s">
        <v>9</v>
      </c>
      <c r="C7461" s="2">
        <v>44322.528933084053</v>
      </c>
      <c r="D7461" s="2">
        <f>C7461+(-3/24)</f>
        <v>44322.403933084053</v>
      </c>
      <c r="E7461" s="2">
        <f>C7461+(-6/24)</f>
        <v>44322.278933084053</v>
      </c>
    </row>
    <row r="7462" spans="1:5" x14ac:dyDescent="0.45">
      <c r="A7462">
        <v>180818</v>
      </c>
      <c r="B7462" t="s">
        <v>15</v>
      </c>
      <c r="C7462" s="2">
        <v>44305.821222827639</v>
      </c>
      <c r="D7462" s="2">
        <f>C7462+(4/24)</f>
        <v>44305.987889494303</v>
      </c>
      <c r="E7462" s="2">
        <f>C7462+(1/24)</f>
        <v>44305.862889494303</v>
      </c>
    </row>
    <row r="7463" spans="1:5" x14ac:dyDescent="0.45">
      <c r="A7463">
        <v>180841</v>
      </c>
      <c r="B7463" t="s">
        <v>5</v>
      </c>
      <c r="C7463" s="2">
        <v>44341.612641809115</v>
      </c>
      <c r="D7463" s="2">
        <f>C7463+(1/24)</f>
        <v>44341.65430847578</v>
      </c>
      <c r="E7463" s="2">
        <f>C7463+(-2/24)</f>
        <v>44341.52930847578</v>
      </c>
    </row>
    <row r="7464" spans="1:5" x14ac:dyDescent="0.45">
      <c r="A7464">
        <v>180856</v>
      </c>
      <c r="B7464" t="s">
        <v>2</v>
      </c>
      <c r="C7464" s="2">
        <v>44303.510193411683</v>
      </c>
      <c r="D7464" s="2">
        <f>C7464+(2/24)</f>
        <v>44303.593526745019</v>
      </c>
      <c r="E7464" s="2">
        <f>C7464+(-1/24)</f>
        <v>44303.468526745019</v>
      </c>
    </row>
    <row r="7465" spans="1:5" x14ac:dyDescent="0.45">
      <c r="A7465">
        <v>180857</v>
      </c>
      <c r="B7465" t="s">
        <v>5</v>
      </c>
      <c r="C7465" s="2">
        <v>44310.372080448717</v>
      </c>
      <c r="D7465" s="2">
        <f>C7465+(1/24)</f>
        <v>44310.413747115381</v>
      </c>
      <c r="E7465" s="2">
        <f>C7465+(-2/24)</f>
        <v>44310.288747115381</v>
      </c>
    </row>
    <row r="7466" spans="1:5" x14ac:dyDescent="0.45">
      <c r="A7466">
        <v>180859</v>
      </c>
      <c r="B7466" t="s">
        <v>6</v>
      </c>
      <c r="C7466" s="2">
        <v>44309.858302635323</v>
      </c>
      <c r="D7466" s="2">
        <f t="shared" ref="D7466:D7467" si="2004">C7466+(-1/24)</f>
        <v>44309.816635968658</v>
      </c>
      <c r="E7466" s="2">
        <f t="shared" ref="E7466:E7467" si="2005">C7466+(-4/24)</f>
        <v>44309.691635968658</v>
      </c>
    </row>
    <row r="7467" spans="1:5" x14ac:dyDescent="0.45">
      <c r="A7467">
        <v>180861</v>
      </c>
      <c r="B7467" t="s">
        <v>6</v>
      </c>
      <c r="C7467" s="2">
        <v>44370.97880548433</v>
      </c>
      <c r="D7467" s="2">
        <f t="shared" si="2004"/>
        <v>44370.937138817666</v>
      </c>
      <c r="E7467" s="2">
        <f t="shared" si="2005"/>
        <v>44370.812138817666</v>
      </c>
    </row>
    <row r="7468" spans="1:5" x14ac:dyDescent="0.45">
      <c r="A7468">
        <v>180883</v>
      </c>
      <c r="B7468" t="s">
        <v>2</v>
      </c>
      <c r="C7468" s="2">
        <v>44309.176317735044</v>
      </c>
      <c r="D7468" s="2">
        <f>C7468+(2/24)</f>
        <v>44309.25965106838</v>
      </c>
      <c r="E7468" s="2">
        <f>C7468+(-1/24)</f>
        <v>44309.13465106838</v>
      </c>
    </row>
    <row r="7469" spans="1:5" x14ac:dyDescent="0.45">
      <c r="A7469">
        <v>181013</v>
      </c>
      <c r="B7469" t="s">
        <v>5</v>
      </c>
      <c r="C7469" s="2">
        <v>44332.813679166669</v>
      </c>
      <c r="D7469" s="2">
        <f>C7469+(1/24)</f>
        <v>44332.855345833334</v>
      </c>
      <c r="E7469" s="2">
        <f>C7469+(-2/24)</f>
        <v>44332.730345833334</v>
      </c>
    </row>
    <row r="7470" spans="1:5" x14ac:dyDescent="0.45">
      <c r="A7470">
        <v>181020</v>
      </c>
      <c r="B7470" t="s">
        <v>17</v>
      </c>
      <c r="C7470" s="2">
        <v>44374.072310113959</v>
      </c>
      <c r="D7470" s="2">
        <f>C7470+(11/24)</f>
        <v>44374.530643447295</v>
      </c>
      <c r="E7470" s="2">
        <f>C7470+(8/24)</f>
        <v>44374.405643447295</v>
      </c>
    </row>
    <row r="7471" spans="1:5" x14ac:dyDescent="0.45">
      <c r="A7471">
        <v>181079</v>
      </c>
      <c r="B7471" t="s">
        <v>5</v>
      </c>
      <c r="C7471" s="2">
        <v>44343.659885113957</v>
      </c>
      <c r="D7471" s="2">
        <f>C7471+(1/24)</f>
        <v>44343.701551780621</v>
      </c>
      <c r="E7471" s="2">
        <f>C7471+(-2/24)</f>
        <v>44343.576551780621</v>
      </c>
    </row>
    <row r="7472" spans="1:5" x14ac:dyDescent="0.45">
      <c r="A7472">
        <v>181101</v>
      </c>
      <c r="B7472" t="s">
        <v>18</v>
      </c>
      <c r="C7472" s="2">
        <v>44385.179505947293</v>
      </c>
      <c r="D7472" s="2">
        <f>C7472+(7/24)</f>
        <v>44385.471172613958</v>
      </c>
      <c r="E7472" s="2">
        <f>C7472+(4/24)</f>
        <v>44385.346172613958</v>
      </c>
    </row>
    <row r="7473" spans="1:5" x14ac:dyDescent="0.45">
      <c r="A7473">
        <v>181102</v>
      </c>
      <c r="B7473" t="s">
        <v>13</v>
      </c>
      <c r="C7473" s="2">
        <v>44376.268072329061</v>
      </c>
      <c r="D7473" s="2">
        <f>C7473+(8/24)</f>
        <v>44376.601405662397</v>
      </c>
      <c r="E7473" s="2">
        <f>C7473+(5/24)</f>
        <v>44376.476405662397</v>
      </c>
    </row>
    <row r="7474" spans="1:5" x14ac:dyDescent="0.45">
      <c r="A7474">
        <v>181145</v>
      </c>
      <c r="B7474" t="s">
        <v>6</v>
      </c>
      <c r="C7474" s="2">
        <v>44388.601127955844</v>
      </c>
      <c r="D7474" s="2">
        <f>C7474+(-1/24)</f>
        <v>44388.55946128918</v>
      </c>
      <c r="E7474" s="2">
        <f>C7474+(-4/24)</f>
        <v>44388.43446128918</v>
      </c>
    </row>
    <row r="7475" spans="1:5" x14ac:dyDescent="0.45">
      <c r="A7475">
        <v>181202</v>
      </c>
      <c r="B7475" t="s">
        <v>13</v>
      </c>
      <c r="C7475" s="2">
        <v>44344.631165705126</v>
      </c>
      <c r="D7475" s="2">
        <f>C7475+(8/24)</f>
        <v>44344.964499038462</v>
      </c>
      <c r="E7475" s="2">
        <f>C7475+(5/24)</f>
        <v>44344.839499038462</v>
      </c>
    </row>
    <row r="7476" spans="1:5" x14ac:dyDescent="0.45">
      <c r="A7476">
        <v>181210</v>
      </c>
      <c r="B7476" t="s">
        <v>7</v>
      </c>
      <c r="C7476" s="2">
        <v>44309.472754522787</v>
      </c>
      <c r="D7476" s="2">
        <f t="shared" ref="D7476:D7477" si="2006">C7476+(3/24)</f>
        <v>44309.597754522787</v>
      </c>
      <c r="E7476" s="2">
        <f t="shared" ref="E7476:E7477" si="2007">C7476</f>
        <v>44309.472754522787</v>
      </c>
    </row>
    <row r="7477" spans="1:5" x14ac:dyDescent="0.45">
      <c r="A7477">
        <v>181225</v>
      </c>
      <c r="B7477" t="s">
        <v>7</v>
      </c>
      <c r="C7477" s="2">
        <v>44375.099359437321</v>
      </c>
      <c r="D7477" s="2">
        <f t="shared" si="2006"/>
        <v>44375.224359437321</v>
      </c>
      <c r="E7477" s="2">
        <f t="shared" si="2007"/>
        <v>44375.099359437321</v>
      </c>
    </row>
    <row r="7478" spans="1:5" x14ac:dyDescent="0.45">
      <c r="A7478">
        <v>181241</v>
      </c>
      <c r="B7478" t="s">
        <v>3</v>
      </c>
      <c r="C7478" s="2">
        <v>44314.129863853275</v>
      </c>
      <c r="D7478" s="2">
        <f>C7478</f>
        <v>44314.129863853275</v>
      </c>
      <c r="E7478" s="2">
        <f>C7478+(-3/24)</f>
        <v>44314.004863853275</v>
      </c>
    </row>
    <row r="7479" spans="1:5" x14ac:dyDescent="0.45">
      <c r="A7479">
        <v>181288</v>
      </c>
      <c r="B7479" t="s">
        <v>6</v>
      </c>
      <c r="C7479" s="2">
        <v>44309.952454594015</v>
      </c>
      <c r="D7479" s="2">
        <f>C7479+(-1/24)</f>
        <v>44309.910787927351</v>
      </c>
      <c r="E7479" s="2">
        <f>C7479+(-4/24)</f>
        <v>44309.785787927351</v>
      </c>
    </row>
    <row r="7480" spans="1:5" x14ac:dyDescent="0.45">
      <c r="A7480">
        <v>181297</v>
      </c>
      <c r="B7480" t="s">
        <v>2</v>
      </c>
      <c r="C7480" s="2">
        <v>44334.867636965813</v>
      </c>
      <c r="D7480" s="2">
        <f>C7480+(2/24)</f>
        <v>44334.950970299149</v>
      </c>
      <c r="E7480" s="2">
        <f>C7480+(-1/24)</f>
        <v>44334.825970299149</v>
      </c>
    </row>
    <row r="7481" spans="1:5" x14ac:dyDescent="0.45">
      <c r="A7481">
        <v>181304</v>
      </c>
      <c r="B7481" t="s">
        <v>5</v>
      </c>
      <c r="C7481" s="2">
        <v>44408.415371509975</v>
      </c>
      <c r="D7481" s="2">
        <f>C7481+(1/24)</f>
        <v>44408.457038176639</v>
      </c>
      <c r="E7481" s="2">
        <f>C7481+(-2/24)</f>
        <v>44408.332038176639</v>
      </c>
    </row>
    <row r="7482" spans="1:5" x14ac:dyDescent="0.45">
      <c r="A7482">
        <v>181325</v>
      </c>
      <c r="B7482" t="s">
        <v>2</v>
      </c>
      <c r="C7482" s="2">
        <v>44289.033127207978</v>
      </c>
      <c r="D7482" s="2">
        <f>C7482+(2/24)</f>
        <v>44289.116460541314</v>
      </c>
      <c r="E7482" s="2">
        <f>C7482+(-1/24)</f>
        <v>44288.991460541314</v>
      </c>
    </row>
    <row r="7483" spans="1:5" x14ac:dyDescent="0.45">
      <c r="A7483">
        <v>181388</v>
      </c>
      <c r="B7483" t="s">
        <v>3</v>
      </c>
      <c r="C7483" s="2">
        <v>44408.066439280628</v>
      </c>
      <c r="D7483" s="2">
        <f t="shared" ref="D7483:D7484" si="2008">C7483</f>
        <v>44408.066439280628</v>
      </c>
      <c r="E7483" s="2">
        <f t="shared" ref="E7483:E7484" si="2009">C7483+(-3/24)</f>
        <v>44407.941439280628</v>
      </c>
    </row>
    <row r="7484" spans="1:5" x14ac:dyDescent="0.45">
      <c r="A7484">
        <v>181395</v>
      </c>
      <c r="B7484" t="s">
        <v>3</v>
      </c>
      <c r="C7484" s="2">
        <v>44301.694390206547</v>
      </c>
      <c r="D7484" s="2">
        <f t="shared" si="2008"/>
        <v>44301.694390206547</v>
      </c>
      <c r="E7484" s="2">
        <f t="shared" si="2009"/>
        <v>44301.569390206547</v>
      </c>
    </row>
    <row r="7485" spans="1:5" x14ac:dyDescent="0.45">
      <c r="A7485">
        <v>181397</v>
      </c>
      <c r="B7485" t="s">
        <v>5</v>
      </c>
      <c r="C7485" s="2">
        <v>44297.791130519938</v>
      </c>
      <c r="D7485" s="2">
        <f>C7485+(1/24)</f>
        <v>44297.832797186602</v>
      </c>
      <c r="E7485" s="2">
        <f>C7485+(-2/24)</f>
        <v>44297.707797186602</v>
      </c>
    </row>
    <row r="7486" spans="1:5" x14ac:dyDescent="0.45">
      <c r="A7486">
        <v>181418</v>
      </c>
      <c r="B7486" t="s">
        <v>19</v>
      </c>
      <c r="C7486" s="2">
        <v>44396.982388319091</v>
      </c>
      <c r="D7486" s="2">
        <f>C7486+(-5/24)</f>
        <v>44396.774054985755</v>
      </c>
      <c r="E7486" s="2">
        <f>C7486+(-8/24)</f>
        <v>44396.649054985755</v>
      </c>
    </row>
    <row r="7487" spans="1:5" x14ac:dyDescent="0.45">
      <c r="A7487">
        <v>181445</v>
      </c>
      <c r="B7487" t="s">
        <v>12</v>
      </c>
      <c r="C7487" s="2">
        <v>44302.501892556982</v>
      </c>
      <c r="D7487" s="2">
        <f>C7487+(-4/24)</f>
        <v>44302.335225890318</v>
      </c>
      <c r="E7487" s="2">
        <f>C7487+(-7/24)</f>
        <v>44302.210225890318</v>
      </c>
    </row>
    <row r="7488" spans="1:5" x14ac:dyDescent="0.45">
      <c r="A7488">
        <v>181483</v>
      </c>
      <c r="B7488" t="s">
        <v>11</v>
      </c>
      <c r="C7488" s="2">
        <v>44335.77429551282</v>
      </c>
      <c r="D7488" s="2">
        <f>C7488+(10/24)</f>
        <v>44336.190962179484</v>
      </c>
      <c r="E7488" s="2">
        <f>C7488+(7/24)</f>
        <v>44336.065962179484</v>
      </c>
    </row>
    <row r="7489" spans="1:5" x14ac:dyDescent="0.45">
      <c r="A7489">
        <v>181502</v>
      </c>
      <c r="B7489" t="s">
        <v>3</v>
      </c>
      <c r="C7489" s="2">
        <v>44354.568874430202</v>
      </c>
      <c r="D7489" s="2">
        <f>C7489</f>
        <v>44354.568874430202</v>
      </c>
      <c r="E7489" s="2">
        <f>C7489+(-3/24)</f>
        <v>44354.443874430202</v>
      </c>
    </row>
    <row r="7490" spans="1:5" x14ac:dyDescent="0.45">
      <c r="A7490">
        <v>181511</v>
      </c>
      <c r="B7490" t="s">
        <v>5</v>
      </c>
      <c r="C7490" s="2">
        <v>44309.419384152417</v>
      </c>
      <c r="D7490" s="2">
        <f>C7490+(1/24)</f>
        <v>44309.461050819082</v>
      </c>
      <c r="E7490" s="2">
        <f>C7490+(-2/24)</f>
        <v>44309.336050819082</v>
      </c>
    </row>
    <row r="7491" spans="1:5" x14ac:dyDescent="0.45">
      <c r="A7491">
        <v>181578</v>
      </c>
      <c r="B7491" t="s">
        <v>20</v>
      </c>
      <c r="C7491" s="2">
        <v>44380.918952991458</v>
      </c>
      <c r="D7491" s="2">
        <f>C7491+(9/24)</f>
        <v>44381.293952991458</v>
      </c>
      <c r="E7491" s="2">
        <f>C7491+(6/24)</f>
        <v>44381.168952991458</v>
      </c>
    </row>
    <row r="7492" spans="1:5" x14ac:dyDescent="0.45">
      <c r="A7492">
        <v>181605</v>
      </c>
      <c r="B7492" t="s">
        <v>2</v>
      </c>
      <c r="C7492" s="2">
        <v>44351.22060181624</v>
      </c>
      <c r="D7492" s="2">
        <f>C7492+(2/24)</f>
        <v>44351.303935149575</v>
      </c>
      <c r="E7492" s="2">
        <f>C7492+(-1/24)</f>
        <v>44351.178935149575</v>
      </c>
    </row>
    <row r="7493" spans="1:5" x14ac:dyDescent="0.45">
      <c r="A7493">
        <v>181614</v>
      </c>
      <c r="B7493" t="s">
        <v>3</v>
      </c>
      <c r="C7493" s="2">
        <v>44314.076735612536</v>
      </c>
      <c r="D7493" s="2">
        <f>C7493</f>
        <v>44314.076735612536</v>
      </c>
      <c r="E7493" s="2">
        <f>C7493+(-3/24)</f>
        <v>44313.951735612536</v>
      </c>
    </row>
    <row r="7494" spans="1:5" x14ac:dyDescent="0.45">
      <c r="A7494">
        <v>181617</v>
      </c>
      <c r="B7494" t="s">
        <v>7</v>
      </c>
      <c r="C7494" s="2">
        <v>44314.208543696579</v>
      </c>
      <c r="D7494" s="2">
        <f>C7494+(3/24)</f>
        <v>44314.333543696579</v>
      </c>
      <c r="E7494" s="2">
        <f>C7494</f>
        <v>44314.208543696579</v>
      </c>
    </row>
    <row r="7495" spans="1:5" x14ac:dyDescent="0.45">
      <c r="A7495">
        <v>181642</v>
      </c>
      <c r="B7495" t="s">
        <v>2</v>
      </c>
      <c r="C7495" s="2">
        <v>44374.580590242171</v>
      </c>
      <c r="D7495" s="2">
        <f>C7495+(2/24)</f>
        <v>44374.663923575506</v>
      </c>
      <c r="E7495" s="2">
        <f>C7495+(-1/24)</f>
        <v>44374.538923575506</v>
      </c>
    </row>
    <row r="7496" spans="1:5" x14ac:dyDescent="0.45">
      <c r="A7496">
        <v>181665</v>
      </c>
      <c r="B7496" t="s">
        <v>5</v>
      </c>
      <c r="C7496" s="2">
        <v>44363.997856196591</v>
      </c>
      <c r="D7496" s="2">
        <f t="shared" ref="D7496:D7497" si="2010">C7496+(1/24)</f>
        <v>44364.039522863255</v>
      </c>
      <c r="E7496" s="2">
        <f t="shared" ref="E7496:E7497" si="2011">C7496+(-2/24)</f>
        <v>44363.914522863255</v>
      </c>
    </row>
    <row r="7497" spans="1:5" x14ac:dyDescent="0.45">
      <c r="A7497">
        <v>181676</v>
      </c>
      <c r="B7497" t="s">
        <v>5</v>
      </c>
      <c r="C7497" s="2">
        <v>44365.068120726493</v>
      </c>
      <c r="D7497" s="2">
        <f t="shared" si="2010"/>
        <v>44365.109787393158</v>
      </c>
      <c r="E7497" s="2">
        <f t="shared" si="2011"/>
        <v>44364.984787393158</v>
      </c>
    </row>
    <row r="7498" spans="1:5" x14ac:dyDescent="0.45">
      <c r="A7498">
        <v>181731</v>
      </c>
      <c r="B7498" t="s">
        <v>7</v>
      </c>
      <c r="C7498" s="2">
        <v>44373.562561538463</v>
      </c>
      <c r="D7498" s="2">
        <f>C7498+(3/24)</f>
        <v>44373.687561538463</v>
      </c>
      <c r="E7498" s="2">
        <f>C7498</f>
        <v>44373.562561538463</v>
      </c>
    </row>
    <row r="7499" spans="1:5" x14ac:dyDescent="0.45">
      <c r="A7499">
        <v>181747</v>
      </c>
      <c r="B7499" t="s">
        <v>3</v>
      </c>
      <c r="C7499" s="2">
        <v>44314.891658511398</v>
      </c>
      <c r="D7499" s="2">
        <f t="shared" ref="D7499:D7500" si="2012">C7499</f>
        <v>44314.891658511398</v>
      </c>
      <c r="E7499" s="2">
        <f t="shared" ref="E7499:E7500" si="2013">C7499+(-3/24)</f>
        <v>44314.766658511398</v>
      </c>
    </row>
    <row r="7500" spans="1:5" x14ac:dyDescent="0.45">
      <c r="A7500">
        <v>181785</v>
      </c>
      <c r="B7500" t="s">
        <v>3</v>
      </c>
      <c r="C7500" s="2">
        <v>44376.460680235039</v>
      </c>
      <c r="D7500" s="2">
        <f t="shared" si="2012"/>
        <v>44376.460680235039</v>
      </c>
      <c r="E7500" s="2">
        <f t="shared" si="2013"/>
        <v>44376.335680235039</v>
      </c>
    </row>
    <row r="7501" spans="1:5" x14ac:dyDescent="0.45">
      <c r="A7501">
        <v>181809</v>
      </c>
      <c r="B7501" t="s">
        <v>2</v>
      </c>
      <c r="C7501" s="2">
        <v>44313.076685826214</v>
      </c>
      <c r="D7501" s="2">
        <f t="shared" ref="D7501:D7502" si="2014">C7501+(2/24)</f>
        <v>44313.16001915955</v>
      </c>
      <c r="E7501" s="2">
        <f t="shared" ref="E7501:E7502" si="2015">C7501+(-1/24)</f>
        <v>44313.03501915955</v>
      </c>
    </row>
    <row r="7502" spans="1:5" x14ac:dyDescent="0.45">
      <c r="A7502">
        <v>181838</v>
      </c>
      <c r="B7502" t="s">
        <v>2</v>
      </c>
      <c r="C7502" s="2">
        <v>44377.483111787755</v>
      </c>
      <c r="D7502" s="2">
        <f t="shared" si="2014"/>
        <v>44377.566445121091</v>
      </c>
      <c r="E7502" s="2">
        <f t="shared" si="2015"/>
        <v>44377.441445121091</v>
      </c>
    </row>
    <row r="7503" spans="1:5" x14ac:dyDescent="0.45">
      <c r="A7503">
        <v>181843</v>
      </c>
      <c r="B7503" t="s">
        <v>5</v>
      </c>
      <c r="C7503" s="2">
        <v>44291.865307443026</v>
      </c>
      <c r="D7503" s="2">
        <f>C7503+(1/24)</f>
        <v>44291.90697410969</v>
      </c>
      <c r="E7503" s="2">
        <f>C7503+(-2/24)</f>
        <v>44291.78197410969</v>
      </c>
    </row>
    <row r="7504" spans="1:5" x14ac:dyDescent="0.45">
      <c r="A7504">
        <v>181867</v>
      </c>
      <c r="B7504" t="s">
        <v>3</v>
      </c>
      <c r="C7504" s="2">
        <v>44344.709318660971</v>
      </c>
      <c r="D7504" s="2">
        <f>C7504</f>
        <v>44344.709318660971</v>
      </c>
      <c r="E7504" s="2">
        <f>C7504+(-3/24)</f>
        <v>44344.584318660971</v>
      </c>
    </row>
    <row r="7505" spans="1:5" x14ac:dyDescent="0.45">
      <c r="A7505">
        <v>181871</v>
      </c>
      <c r="B7505" t="s">
        <v>7</v>
      </c>
      <c r="C7505" s="2">
        <v>44304.374772186609</v>
      </c>
      <c r="D7505" s="2">
        <f>C7505+(3/24)</f>
        <v>44304.499772186609</v>
      </c>
      <c r="E7505" s="2">
        <f>C7505</f>
        <v>44304.374772186609</v>
      </c>
    </row>
    <row r="7506" spans="1:5" x14ac:dyDescent="0.45">
      <c r="A7506">
        <v>181924</v>
      </c>
      <c r="B7506" t="s">
        <v>2</v>
      </c>
      <c r="C7506" s="2">
        <v>44398.096545085471</v>
      </c>
      <c r="D7506" s="2">
        <f>C7506+(2/24)</f>
        <v>44398.179878418807</v>
      </c>
      <c r="E7506" s="2">
        <f>C7506+(-1/24)</f>
        <v>44398.054878418807</v>
      </c>
    </row>
    <row r="7507" spans="1:5" x14ac:dyDescent="0.45">
      <c r="A7507">
        <v>181965</v>
      </c>
      <c r="B7507" t="s">
        <v>5</v>
      </c>
      <c r="C7507" s="2">
        <v>44308.391261004268</v>
      </c>
      <c r="D7507" s="2">
        <f>C7507+(1/24)</f>
        <v>44308.432927670932</v>
      </c>
      <c r="E7507" s="2">
        <f>C7507+(-2/24)</f>
        <v>44308.307927670932</v>
      </c>
    </row>
    <row r="7508" spans="1:5" x14ac:dyDescent="0.45">
      <c r="A7508">
        <v>181987</v>
      </c>
      <c r="B7508" t="s">
        <v>2</v>
      </c>
      <c r="C7508" s="2">
        <v>44317.222061787754</v>
      </c>
      <c r="D7508" s="2">
        <f>C7508+(2/24)</f>
        <v>44317.30539512109</v>
      </c>
      <c r="E7508" s="2">
        <f>C7508+(-1/24)</f>
        <v>44317.18039512109</v>
      </c>
    </row>
    <row r="7509" spans="1:5" x14ac:dyDescent="0.45">
      <c r="A7509">
        <v>181992</v>
      </c>
      <c r="B7509" t="s">
        <v>13</v>
      </c>
      <c r="C7509" s="2">
        <v>44405.232531445872</v>
      </c>
      <c r="D7509" s="2">
        <f>C7509+(8/24)</f>
        <v>44405.565864779208</v>
      </c>
      <c r="E7509" s="2">
        <f>C7509+(5/24)</f>
        <v>44405.440864779208</v>
      </c>
    </row>
    <row r="7510" spans="1:5" x14ac:dyDescent="0.45">
      <c r="A7510">
        <v>182015</v>
      </c>
      <c r="B7510" t="s">
        <v>2</v>
      </c>
      <c r="C7510" s="2">
        <v>44339.658297613962</v>
      </c>
      <c r="D7510" s="2">
        <f>C7510+(2/24)</f>
        <v>44339.741630947297</v>
      </c>
      <c r="E7510" s="2">
        <f>C7510+(-1/24)</f>
        <v>44339.616630947297</v>
      </c>
    </row>
    <row r="7511" spans="1:5" x14ac:dyDescent="0.45">
      <c r="A7511">
        <v>182021</v>
      </c>
      <c r="B7511" t="s">
        <v>6</v>
      </c>
      <c r="C7511" s="2">
        <v>44308.755437606844</v>
      </c>
      <c r="D7511" s="2">
        <f>C7511+(-1/24)</f>
        <v>44308.71377094018</v>
      </c>
      <c r="E7511" s="2">
        <f>C7511+(-4/24)</f>
        <v>44308.58877094018</v>
      </c>
    </row>
    <row r="7512" spans="1:5" x14ac:dyDescent="0.45">
      <c r="A7512">
        <v>182027</v>
      </c>
      <c r="B7512" t="s">
        <v>2</v>
      </c>
      <c r="C7512" s="2">
        <v>44295.475743732197</v>
      </c>
      <c r="D7512" s="2">
        <f t="shared" ref="D7512:D7514" si="2016">C7512+(2/24)</f>
        <v>44295.559077065533</v>
      </c>
      <c r="E7512" s="2">
        <f t="shared" ref="E7512:E7514" si="2017">C7512+(-1/24)</f>
        <v>44295.434077065533</v>
      </c>
    </row>
    <row r="7513" spans="1:5" x14ac:dyDescent="0.45">
      <c r="A7513">
        <v>182055</v>
      </c>
      <c r="B7513" t="s">
        <v>2</v>
      </c>
      <c r="C7513" s="2">
        <v>44327.547371972934</v>
      </c>
      <c r="D7513" s="2">
        <f t="shared" si="2016"/>
        <v>44327.63070530627</v>
      </c>
      <c r="E7513" s="2">
        <f t="shared" si="2017"/>
        <v>44327.50570530627</v>
      </c>
    </row>
    <row r="7514" spans="1:5" x14ac:dyDescent="0.45">
      <c r="A7514">
        <v>182072</v>
      </c>
      <c r="B7514" t="s">
        <v>2</v>
      </c>
      <c r="C7514" s="2">
        <v>44310.634718233625</v>
      </c>
      <c r="D7514" s="2">
        <f t="shared" si="2016"/>
        <v>44310.718051566961</v>
      </c>
      <c r="E7514" s="2">
        <f t="shared" si="2017"/>
        <v>44310.593051566961</v>
      </c>
    </row>
    <row r="7515" spans="1:5" x14ac:dyDescent="0.45">
      <c r="A7515">
        <v>182112</v>
      </c>
      <c r="B7515" t="s">
        <v>9</v>
      </c>
      <c r="C7515" s="2">
        <v>44352.705787606836</v>
      </c>
      <c r="D7515" s="2">
        <f>C7515+(-3/24)</f>
        <v>44352.580787606836</v>
      </c>
      <c r="E7515" s="2">
        <f>C7515+(-6/24)</f>
        <v>44352.455787606836</v>
      </c>
    </row>
    <row r="7516" spans="1:5" x14ac:dyDescent="0.45">
      <c r="A7516">
        <v>182113</v>
      </c>
      <c r="B7516" t="s">
        <v>7</v>
      </c>
      <c r="C7516" s="2">
        <v>44371.517218910252</v>
      </c>
      <c r="D7516" s="2">
        <f>C7516+(3/24)</f>
        <v>44371.642218910252</v>
      </c>
      <c r="E7516" s="2">
        <f>C7516</f>
        <v>44371.517218910252</v>
      </c>
    </row>
    <row r="7517" spans="1:5" x14ac:dyDescent="0.45">
      <c r="A7517">
        <v>182115</v>
      </c>
      <c r="B7517" t="s">
        <v>5</v>
      </c>
      <c r="C7517" s="2">
        <v>44407.338521260688</v>
      </c>
      <c r="D7517" s="2">
        <f>C7517+(1/24)</f>
        <v>44407.380187927352</v>
      </c>
      <c r="E7517" s="2">
        <f>C7517+(-2/24)</f>
        <v>44407.255187927352</v>
      </c>
    </row>
    <row r="7518" spans="1:5" x14ac:dyDescent="0.45">
      <c r="A7518">
        <v>182119</v>
      </c>
      <c r="B7518" t="s">
        <v>9</v>
      </c>
      <c r="C7518" s="2">
        <v>44342.969377492882</v>
      </c>
      <c r="D7518" s="2">
        <f>C7518+(-3/24)</f>
        <v>44342.844377492882</v>
      </c>
      <c r="E7518" s="2">
        <f>C7518+(-6/24)</f>
        <v>44342.719377492882</v>
      </c>
    </row>
    <row r="7519" spans="1:5" x14ac:dyDescent="0.45">
      <c r="A7519">
        <v>182121</v>
      </c>
      <c r="B7519" t="s">
        <v>2</v>
      </c>
      <c r="C7519" s="2">
        <v>44344.206800676642</v>
      </c>
      <c r="D7519" s="2">
        <f>C7519+(2/24)</f>
        <v>44344.290134009978</v>
      </c>
      <c r="E7519" s="2">
        <f>C7519+(-1/24)</f>
        <v>44344.165134009978</v>
      </c>
    </row>
    <row r="7520" spans="1:5" x14ac:dyDescent="0.45">
      <c r="A7520">
        <v>182124</v>
      </c>
      <c r="B7520" t="s">
        <v>5</v>
      </c>
      <c r="C7520" s="2">
        <v>44352.131003347575</v>
      </c>
      <c r="D7520" s="2">
        <f t="shared" ref="D7520:D7521" si="2018">C7520+(1/24)</f>
        <v>44352.172670014239</v>
      </c>
      <c r="E7520" s="2">
        <f t="shared" ref="E7520:E7521" si="2019">C7520+(-2/24)</f>
        <v>44352.047670014239</v>
      </c>
    </row>
    <row r="7521" spans="1:5" x14ac:dyDescent="0.45">
      <c r="A7521">
        <v>182176</v>
      </c>
      <c r="B7521" t="s">
        <v>5</v>
      </c>
      <c r="C7521" s="2">
        <v>44310.053761253563</v>
      </c>
      <c r="D7521" s="2">
        <f t="shared" si="2018"/>
        <v>44310.095427920227</v>
      </c>
      <c r="E7521" s="2">
        <f t="shared" si="2019"/>
        <v>44309.970427920227</v>
      </c>
    </row>
    <row r="7522" spans="1:5" x14ac:dyDescent="0.45">
      <c r="A7522">
        <v>182182</v>
      </c>
      <c r="B7522" t="s">
        <v>2</v>
      </c>
      <c r="C7522" s="2">
        <v>44391.872817948715</v>
      </c>
      <c r="D7522" s="2">
        <f>C7522+(2/24)</f>
        <v>44391.956151282051</v>
      </c>
      <c r="E7522" s="2">
        <f>C7522+(-1/24)</f>
        <v>44391.831151282051</v>
      </c>
    </row>
    <row r="7523" spans="1:5" x14ac:dyDescent="0.45">
      <c r="A7523">
        <v>182188</v>
      </c>
      <c r="B7523" t="s">
        <v>12</v>
      </c>
      <c r="C7523" s="2">
        <v>44341.134876994307</v>
      </c>
      <c r="D7523" s="2">
        <f>C7523+(-4/24)</f>
        <v>44340.968210327643</v>
      </c>
      <c r="E7523" s="2">
        <f>C7523+(-7/24)</f>
        <v>44340.843210327643</v>
      </c>
    </row>
    <row r="7524" spans="1:5" x14ac:dyDescent="0.45">
      <c r="A7524">
        <v>182203</v>
      </c>
      <c r="B7524" t="s">
        <v>2</v>
      </c>
      <c r="C7524" s="2">
        <v>44313.145109900288</v>
      </c>
      <c r="D7524" s="2">
        <f>C7524+(2/24)</f>
        <v>44313.228443233624</v>
      </c>
      <c r="E7524" s="2">
        <f>C7524+(-1/24)</f>
        <v>44313.103443233624</v>
      </c>
    </row>
    <row r="7525" spans="1:5" x14ac:dyDescent="0.45">
      <c r="A7525">
        <v>182208</v>
      </c>
      <c r="B7525" t="s">
        <v>5</v>
      </c>
      <c r="C7525" s="2">
        <v>44332.003629594015</v>
      </c>
      <c r="D7525" s="2">
        <f t="shared" ref="D7525:D7526" si="2020">C7525+(1/24)</f>
        <v>44332.04529626068</v>
      </c>
      <c r="E7525" s="2">
        <f t="shared" ref="E7525:E7526" si="2021">C7525+(-2/24)</f>
        <v>44331.92029626068</v>
      </c>
    </row>
    <row r="7526" spans="1:5" x14ac:dyDescent="0.45">
      <c r="A7526">
        <v>182210</v>
      </c>
      <c r="B7526" t="s">
        <v>5</v>
      </c>
      <c r="C7526" s="2">
        <v>44315.742746225071</v>
      </c>
      <c r="D7526" s="2">
        <f t="shared" si="2020"/>
        <v>44315.784412891735</v>
      </c>
      <c r="E7526" s="2">
        <f t="shared" si="2021"/>
        <v>44315.659412891735</v>
      </c>
    </row>
    <row r="7527" spans="1:5" x14ac:dyDescent="0.45">
      <c r="A7527">
        <v>182218</v>
      </c>
      <c r="B7527" t="s">
        <v>2</v>
      </c>
      <c r="C7527" s="2">
        <v>44373.3560667735</v>
      </c>
      <c r="D7527" s="2">
        <f t="shared" ref="D7527:D7529" si="2022">C7527+(2/24)</f>
        <v>44373.439400106836</v>
      </c>
      <c r="E7527" s="2">
        <f t="shared" ref="E7527:E7529" si="2023">C7527+(-1/24)</f>
        <v>44373.314400106836</v>
      </c>
    </row>
    <row r="7528" spans="1:5" x14ac:dyDescent="0.45">
      <c r="A7528">
        <v>182227</v>
      </c>
      <c r="B7528" t="s">
        <v>2</v>
      </c>
      <c r="C7528" s="2">
        <v>44306.733390883193</v>
      </c>
      <c r="D7528" s="2">
        <f t="shared" si="2022"/>
        <v>44306.816724216529</v>
      </c>
      <c r="E7528" s="2">
        <f t="shared" si="2023"/>
        <v>44306.691724216529</v>
      </c>
    </row>
    <row r="7529" spans="1:5" x14ac:dyDescent="0.45">
      <c r="A7529">
        <v>182286</v>
      </c>
      <c r="B7529" t="s">
        <v>2</v>
      </c>
      <c r="C7529" s="2">
        <v>44308.942053810541</v>
      </c>
      <c r="D7529" s="2">
        <f t="shared" si="2022"/>
        <v>44309.025387143876</v>
      </c>
      <c r="E7529" s="2">
        <f t="shared" si="2023"/>
        <v>44308.900387143876</v>
      </c>
    </row>
    <row r="7530" spans="1:5" x14ac:dyDescent="0.45">
      <c r="A7530">
        <v>182390</v>
      </c>
      <c r="B7530" t="s">
        <v>5</v>
      </c>
      <c r="C7530" s="2">
        <v>44400.810601317658</v>
      </c>
      <c r="D7530" s="2">
        <f t="shared" ref="D7530:D7531" si="2024">C7530+(1/24)</f>
        <v>44400.852267984323</v>
      </c>
      <c r="E7530" s="2">
        <f t="shared" ref="E7530:E7531" si="2025">C7530+(-2/24)</f>
        <v>44400.727267984323</v>
      </c>
    </row>
    <row r="7531" spans="1:5" x14ac:dyDescent="0.45">
      <c r="A7531">
        <v>182402</v>
      </c>
      <c r="B7531" t="s">
        <v>5</v>
      </c>
      <c r="C7531" s="2">
        <v>44375.772258725068</v>
      </c>
      <c r="D7531" s="2">
        <f t="shared" si="2024"/>
        <v>44375.813925391732</v>
      </c>
      <c r="E7531" s="2">
        <f t="shared" si="2025"/>
        <v>44375.688925391732</v>
      </c>
    </row>
    <row r="7532" spans="1:5" x14ac:dyDescent="0.45">
      <c r="A7532">
        <v>182408</v>
      </c>
      <c r="B7532" t="s">
        <v>2</v>
      </c>
      <c r="C7532" s="2">
        <v>44311.724882549854</v>
      </c>
      <c r="D7532" s="2">
        <f>C7532+(2/24)</f>
        <v>44311.808215883189</v>
      </c>
      <c r="E7532" s="2">
        <f>C7532+(-1/24)</f>
        <v>44311.683215883189</v>
      </c>
    </row>
    <row r="7533" spans="1:5" x14ac:dyDescent="0.45">
      <c r="A7533">
        <v>182423</v>
      </c>
      <c r="B7533" t="s">
        <v>7</v>
      </c>
      <c r="C7533" s="2">
        <v>44396.004867307696</v>
      </c>
      <c r="D7533" s="2">
        <f>C7533+(3/24)</f>
        <v>44396.129867307696</v>
      </c>
      <c r="E7533" s="2">
        <f>C7533</f>
        <v>44396.004867307696</v>
      </c>
    </row>
    <row r="7534" spans="1:5" x14ac:dyDescent="0.45">
      <c r="A7534">
        <v>182517</v>
      </c>
      <c r="B7534" t="s">
        <v>2</v>
      </c>
      <c r="C7534" s="2">
        <v>44343.827983725067</v>
      </c>
      <c r="D7534" s="2">
        <f>C7534+(2/24)</f>
        <v>44343.911317058402</v>
      </c>
      <c r="E7534" s="2">
        <f>C7534+(-1/24)</f>
        <v>44343.786317058402</v>
      </c>
    </row>
    <row r="7535" spans="1:5" x14ac:dyDescent="0.45">
      <c r="A7535">
        <v>182580</v>
      </c>
      <c r="B7535" t="s">
        <v>5</v>
      </c>
      <c r="C7535" s="2">
        <v>44314.206173967235</v>
      </c>
      <c r="D7535" s="2">
        <f>C7535+(1/24)</f>
        <v>44314.2478406339</v>
      </c>
      <c r="E7535" s="2">
        <f>C7535+(-2/24)</f>
        <v>44314.1228406339</v>
      </c>
    </row>
    <row r="7536" spans="1:5" x14ac:dyDescent="0.45">
      <c r="A7536">
        <v>182604</v>
      </c>
      <c r="B7536" t="s">
        <v>9</v>
      </c>
      <c r="C7536" s="2">
        <v>44352.4392573718</v>
      </c>
      <c r="D7536" s="2">
        <f>C7536+(-3/24)</f>
        <v>44352.3142573718</v>
      </c>
      <c r="E7536" s="2">
        <f>C7536+(-6/24)</f>
        <v>44352.1892573718</v>
      </c>
    </row>
    <row r="7537" spans="1:5" x14ac:dyDescent="0.45">
      <c r="A7537">
        <v>182621</v>
      </c>
      <c r="B7537" t="s">
        <v>5</v>
      </c>
      <c r="C7537" s="2">
        <v>44309.574830056983</v>
      </c>
      <c r="D7537" s="2">
        <f>C7537+(1/24)</f>
        <v>44309.616496723647</v>
      </c>
      <c r="E7537" s="2">
        <f>C7537+(-2/24)</f>
        <v>44309.491496723647</v>
      </c>
    </row>
    <row r="7538" spans="1:5" x14ac:dyDescent="0.45">
      <c r="A7538">
        <v>182711</v>
      </c>
      <c r="B7538" t="s">
        <v>2</v>
      </c>
      <c r="C7538" s="2">
        <v>44371.686721403137</v>
      </c>
      <c r="D7538" s="2">
        <f>C7538+(2/24)</f>
        <v>44371.770054736473</v>
      </c>
      <c r="E7538" s="2">
        <f>C7538+(-1/24)</f>
        <v>44371.645054736473</v>
      </c>
    </row>
    <row r="7539" spans="1:5" x14ac:dyDescent="0.45">
      <c r="A7539">
        <v>182712</v>
      </c>
      <c r="B7539" t="s">
        <v>18</v>
      </c>
      <c r="C7539" s="2">
        <v>44380.885667307695</v>
      </c>
      <c r="D7539" s="2">
        <f>C7539+(7/24)</f>
        <v>44381.177333974359</v>
      </c>
      <c r="E7539" s="2">
        <f>C7539+(4/24)</f>
        <v>44381.052333974359</v>
      </c>
    </row>
    <row r="7540" spans="1:5" x14ac:dyDescent="0.45">
      <c r="A7540">
        <v>182715</v>
      </c>
      <c r="B7540" t="s">
        <v>5</v>
      </c>
      <c r="C7540" s="2">
        <v>44314.427234615388</v>
      </c>
      <c r="D7540" s="2">
        <f>C7540+(1/24)</f>
        <v>44314.468901282053</v>
      </c>
      <c r="E7540" s="2">
        <f>C7540+(-2/24)</f>
        <v>44314.343901282053</v>
      </c>
    </row>
    <row r="7541" spans="1:5" x14ac:dyDescent="0.45">
      <c r="A7541">
        <v>182736</v>
      </c>
      <c r="B7541" t="s">
        <v>2</v>
      </c>
      <c r="C7541" s="2">
        <v>44293.439418874645</v>
      </c>
      <c r="D7541" s="2">
        <f>C7541+(2/24)</f>
        <v>44293.52275220798</v>
      </c>
      <c r="E7541" s="2">
        <f>C7541+(-1/24)</f>
        <v>44293.39775220798</v>
      </c>
    </row>
    <row r="7542" spans="1:5" x14ac:dyDescent="0.45">
      <c r="A7542">
        <v>182751</v>
      </c>
      <c r="B7542" t="s">
        <v>4</v>
      </c>
      <c r="C7542" s="2">
        <v>44370.980583012824</v>
      </c>
      <c r="D7542" s="2">
        <f>C7542+(-8/24)</f>
        <v>44370.647249679489</v>
      </c>
      <c r="E7542" s="2">
        <f>C7542+(-11/24)</f>
        <v>44370.522249679489</v>
      </c>
    </row>
    <row r="7543" spans="1:5" x14ac:dyDescent="0.45">
      <c r="A7543">
        <v>182781</v>
      </c>
      <c r="B7543" t="s">
        <v>7</v>
      </c>
      <c r="C7543" s="2">
        <v>44335.286019871797</v>
      </c>
      <c r="D7543" s="2">
        <f>C7543+(3/24)</f>
        <v>44335.411019871797</v>
      </c>
      <c r="E7543" s="2">
        <f>C7543</f>
        <v>44335.286019871797</v>
      </c>
    </row>
    <row r="7544" spans="1:5" x14ac:dyDescent="0.45">
      <c r="A7544">
        <v>182790</v>
      </c>
      <c r="B7544" t="s">
        <v>2</v>
      </c>
      <c r="C7544" s="2">
        <v>44391.794745762112</v>
      </c>
      <c r="D7544" s="2">
        <f>C7544+(2/24)</f>
        <v>44391.878079095448</v>
      </c>
      <c r="E7544" s="2">
        <f>C7544+(-1/24)</f>
        <v>44391.753079095448</v>
      </c>
    </row>
    <row r="7545" spans="1:5" x14ac:dyDescent="0.45">
      <c r="A7545">
        <v>182810</v>
      </c>
      <c r="B7545" t="s">
        <v>18</v>
      </c>
      <c r="C7545" s="2">
        <v>44392.214115669514</v>
      </c>
      <c r="D7545" s="2">
        <f>C7545+(7/24)</f>
        <v>44392.505782336179</v>
      </c>
      <c r="E7545" s="2">
        <f>C7545+(4/24)</f>
        <v>44392.380782336179</v>
      </c>
    </row>
    <row r="7546" spans="1:5" x14ac:dyDescent="0.45">
      <c r="A7546">
        <v>182816</v>
      </c>
      <c r="B7546" t="s">
        <v>5</v>
      </c>
      <c r="C7546" s="2">
        <v>44377.22000783476</v>
      </c>
      <c r="D7546" s="2">
        <f>C7546+(1/24)</f>
        <v>44377.261674501424</v>
      </c>
      <c r="E7546" s="2">
        <f>C7546+(-2/24)</f>
        <v>44377.136674501424</v>
      </c>
    </row>
    <row r="7547" spans="1:5" x14ac:dyDescent="0.45">
      <c r="A7547">
        <v>182822</v>
      </c>
      <c r="B7547" t="s">
        <v>7</v>
      </c>
      <c r="C7547" s="2">
        <v>44309.351393411678</v>
      </c>
      <c r="D7547" s="2">
        <f>C7547+(3/24)</f>
        <v>44309.476393411678</v>
      </c>
      <c r="E7547" s="2">
        <f>C7547</f>
        <v>44309.351393411678</v>
      </c>
    </row>
    <row r="7548" spans="1:5" x14ac:dyDescent="0.45">
      <c r="A7548">
        <v>182871</v>
      </c>
      <c r="B7548" t="s">
        <v>2</v>
      </c>
      <c r="C7548" s="2">
        <v>44374.181641631054</v>
      </c>
      <c r="D7548" s="2">
        <f>C7548+(2/24)</f>
        <v>44374.26497496439</v>
      </c>
      <c r="E7548" s="2">
        <f>C7548+(-1/24)</f>
        <v>44374.13997496439</v>
      </c>
    </row>
    <row r="7549" spans="1:5" x14ac:dyDescent="0.45">
      <c r="A7549">
        <v>182929</v>
      </c>
      <c r="B7549" t="s">
        <v>3</v>
      </c>
      <c r="C7549" s="2">
        <v>44310.432850213678</v>
      </c>
      <c r="D7549" s="2">
        <f>C7549</f>
        <v>44310.432850213678</v>
      </c>
      <c r="E7549" s="2">
        <f>C7549+(-3/24)</f>
        <v>44310.307850213678</v>
      </c>
    </row>
    <row r="7550" spans="1:5" x14ac:dyDescent="0.45">
      <c r="A7550">
        <v>182935</v>
      </c>
      <c r="B7550" t="s">
        <v>2</v>
      </c>
      <c r="C7550" s="2">
        <v>44319.246471723643</v>
      </c>
      <c r="D7550" s="2">
        <f t="shared" ref="D7550:D7551" si="2026">C7550+(2/24)</f>
        <v>44319.329805056979</v>
      </c>
      <c r="E7550" s="2">
        <f t="shared" ref="E7550:E7551" si="2027">C7550+(-1/24)</f>
        <v>44319.204805056979</v>
      </c>
    </row>
    <row r="7551" spans="1:5" x14ac:dyDescent="0.45">
      <c r="A7551">
        <v>182944</v>
      </c>
      <c r="B7551" t="s">
        <v>2</v>
      </c>
      <c r="C7551" s="2">
        <v>44350.713969373217</v>
      </c>
      <c r="D7551" s="2">
        <f t="shared" si="2026"/>
        <v>44350.797302706553</v>
      </c>
      <c r="E7551" s="2">
        <f t="shared" si="2027"/>
        <v>44350.672302706553</v>
      </c>
    </row>
    <row r="7552" spans="1:5" x14ac:dyDescent="0.45">
      <c r="A7552">
        <v>182975</v>
      </c>
      <c r="B7552" t="s">
        <v>17</v>
      </c>
      <c r="C7552" s="2">
        <v>44336.829309864675</v>
      </c>
      <c r="D7552" s="2">
        <f>C7552+(11/24)</f>
        <v>44337.287643198011</v>
      </c>
      <c r="E7552" s="2">
        <f>C7552+(8/24)</f>
        <v>44337.162643198011</v>
      </c>
    </row>
    <row r="7553" spans="1:5" x14ac:dyDescent="0.45">
      <c r="A7553">
        <v>182979</v>
      </c>
      <c r="B7553" t="s">
        <v>2</v>
      </c>
      <c r="C7553" s="2">
        <v>44358.802583511395</v>
      </c>
      <c r="D7553" s="2">
        <f t="shared" ref="D7553:D7554" si="2028">C7553+(2/24)</f>
        <v>44358.885916844731</v>
      </c>
      <c r="E7553" s="2">
        <f t="shared" ref="E7553:E7554" si="2029">C7553+(-1/24)</f>
        <v>44358.760916844731</v>
      </c>
    </row>
    <row r="7554" spans="1:5" x14ac:dyDescent="0.45">
      <c r="A7554">
        <v>182984</v>
      </c>
      <c r="B7554" t="s">
        <v>2</v>
      </c>
      <c r="C7554" s="2">
        <v>44344.022484829067</v>
      </c>
      <c r="D7554" s="2">
        <f t="shared" si="2028"/>
        <v>44344.105818162403</v>
      </c>
      <c r="E7554" s="2">
        <f t="shared" si="2029"/>
        <v>44343.980818162403</v>
      </c>
    </row>
    <row r="7555" spans="1:5" x14ac:dyDescent="0.45">
      <c r="A7555">
        <v>183005</v>
      </c>
      <c r="B7555" t="s">
        <v>5</v>
      </c>
      <c r="C7555" s="2">
        <v>44342.223367948711</v>
      </c>
      <c r="D7555" s="2">
        <f t="shared" ref="D7555:D7556" si="2030">C7555+(1/24)</f>
        <v>44342.265034615375</v>
      </c>
      <c r="E7555" s="2">
        <f t="shared" ref="E7555:E7556" si="2031">C7555+(-2/24)</f>
        <v>44342.140034615375</v>
      </c>
    </row>
    <row r="7556" spans="1:5" x14ac:dyDescent="0.45">
      <c r="A7556">
        <v>183025</v>
      </c>
      <c r="B7556" t="s">
        <v>5</v>
      </c>
      <c r="C7556" s="2">
        <v>44327.568778846158</v>
      </c>
      <c r="D7556" s="2">
        <f t="shared" si="2030"/>
        <v>44327.610445512822</v>
      </c>
      <c r="E7556" s="2">
        <f t="shared" si="2031"/>
        <v>44327.485445512822</v>
      </c>
    </row>
    <row r="7557" spans="1:5" x14ac:dyDescent="0.45">
      <c r="A7557">
        <v>183042</v>
      </c>
      <c r="B7557" t="s">
        <v>2</v>
      </c>
      <c r="C7557" s="2">
        <v>44309.842841310543</v>
      </c>
      <c r="D7557" s="2">
        <f>C7557+(2/24)</f>
        <v>44309.926174643879</v>
      </c>
      <c r="E7557" s="2">
        <f>C7557+(-1/24)</f>
        <v>44309.801174643879</v>
      </c>
    </row>
    <row r="7558" spans="1:5" x14ac:dyDescent="0.45">
      <c r="A7558">
        <v>183097</v>
      </c>
      <c r="B7558" t="s">
        <v>7</v>
      </c>
      <c r="C7558" s="2">
        <v>44395.099340847584</v>
      </c>
      <c r="D7558" s="2">
        <f>C7558+(3/24)</f>
        <v>44395.224340847584</v>
      </c>
      <c r="E7558" s="2">
        <f>C7558</f>
        <v>44395.099340847584</v>
      </c>
    </row>
    <row r="7559" spans="1:5" x14ac:dyDescent="0.45">
      <c r="A7559">
        <v>183101</v>
      </c>
      <c r="B7559" t="s">
        <v>2</v>
      </c>
      <c r="C7559" s="2">
        <v>44309.437198290601</v>
      </c>
      <c r="D7559" s="2">
        <f>C7559+(2/24)</f>
        <v>44309.520531623937</v>
      </c>
      <c r="E7559" s="2">
        <f>C7559+(-1/24)</f>
        <v>44309.395531623937</v>
      </c>
    </row>
    <row r="7560" spans="1:5" x14ac:dyDescent="0.45">
      <c r="A7560">
        <v>183116</v>
      </c>
      <c r="B7560" t="s">
        <v>7</v>
      </c>
      <c r="C7560" s="2">
        <v>44295.684813176638</v>
      </c>
      <c r="D7560" s="2">
        <f>C7560+(3/24)</f>
        <v>44295.809813176638</v>
      </c>
      <c r="E7560" s="2">
        <f>C7560</f>
        <v>44295.684813176638</v>
      </c>
    </row>
    <row r="7561" spans="1:5" x14ac:dyDescent="0.45">
      <c r="A7561">
        <v>183117</v>
      </c>
      <c r="B7561" t="s">
        <v>2</v>
      </c>
      <c r="C7561" s="2">
        <v>44396.273825819088</v>
      </c>
      <c r="D7561" s="2">
        <f>C7561+(2/24)</f>
        <v>44396.357159152423</v>
      </c>
      <c r="E7561" s="2">
        <f>C7561+(-1/24)</f>
        <v>44396.232159152423</v>
      </c>
    </row>
    <row r="7562" spans="1:5" x14ac:dyDescent="0.45">
      <c r="A7562">
        <v>183139</v>
      </c>
      <c r="B7562" t="s">
        <v>11</v>
      </c>
      <c r="C7562" s="2">
        <v>44393.902080769236</v>
      </c>
      <c r="D7562" s="2">
        <f>C7562+(10/24)</f>
        <v>44394.3187474359</v>
      </c>
      <c r="E7562" s="2">
        <f>C7562+(7/24)</f>
        <v>44394.1937474359</v>
      </c>
    </row>
    <row r="7563" spans="1:5" x14ac:dyDescent="0.45">
      <c r="A7563">
        <v>183161</v>
      </c>
      <c r="B7563" t="s">
        <v>5</v>
      </c>
      <c r="C7563" s="2">
        <v>44396.264066168093</v>
      </c>
      <c r="D7563" s="2">
        <f>C7563+(1/24)</f>
        <v>44396.305732834757</v>
      </c>
      <c r="E7563" s="2">
        <f>C7563+(-2/24)</f>
        <v>44396.180732834757</v>
      </c>
    </row>
    <row r="7564" spans="1:5" x14ac:dyDescent="0.45">
      <c r="A7564">
        <v>183163</v>
      </c>
      <c r="B7564" t="s">
        <v>2</v>
      </c>
      <c r="C7564" s="2">
        <v>44348.672120049858</v>
      </c>
      <c r="D7564" s="2">
        <f t="shared" ref="D7564:D7565" si="2032">C7564+(2/24)</f>
        <v>44348.755453383194</v>
      </c>
      <c r="E7564" s="2">
        <f t="shared" ref="E7564:E7565" si="2033">C7564+(-1/24)</f>
        <v>44348.630453383194</v>
      </c>
    </row>
    <row r="7565" spans="1:5" x14ac:dyDescent="0.45">
      <c r="A7565">
        <v>183193</v>
      </c>
      <c r="B7565" t="s">
        <v>2</v>
      </c>
      <c r="C7565" s="2">
        <v>44373.518988354699</v>
      </c>
      <c r="D7565" s="2">
        <f t="shared" si="2032"/>
        <v>44373.602321688035</v>
      </c>
      <c r="E7565" s="2">
        <f t="shared" si="2033"/>
        <v>44373.477321688035</v>
      </c>
    </row>
    <row r="7566" spans="1:5" x14ac:dyDescent="0.45">
      <c r="A7566">
        <v>183279</v>
      </c>
      <c r="B7566" t="s">
        <v>5</v>
      </c>
      <c r="C7566" s="2">
        <v>44342.711826780629</v>
      </c>
      <c r="D7566" s="2">
        <f>C7566+(1/24)</f>
        <v>44342.753493447293</v>
      </c>
      <c r="E7566" s="2">
        <f>C7566+(-2/24)</f>
        <v>44342.628493447293</v>
      </c>
    </row>
    <row r="7567" spans="1:5" x14ac:dyDescent="0.45">
      <c r="A7567">
        <v>183286</v>
      </c>
      <c r="B7567" t="s">
        <v>14</v>
      </c>
      <c r="C7567" s="2">
        <v>44408.667120121085</v>
      </c>
      <c r="D7567" s="2">
        <f>C7567+(-9/24)</f>
        <v>44408.292120121085</v>
      </c>
      <c r="E7567" s="2">
        <f>C7567+(-12/24)</f>
        <v>44408.167120121085</v>
      </c>
    </row>
    <row r="7568" spans="1:5" x14ac:dyDescent="0.45">
      <c r="A7568">
        <v>183288</v>
      </c>
      <c r="B7568" t="s">
        <v>7</v>
      </c>
      <c r="C7568" s="2">
        <v>44318.73845655271</v>
      </c>
      <c r="D7568" s="2">
        <f>C7568+(3/24)</f>
        <v>44318.86345655271</v>
      </c>
      <c r="E7568" s="2">
        <f>C7568</f>
        <v>44318.73845655271</v>
      </c>
    </row>
    <row r="7569" spans="1:5" x14ac:dyDescent="0.45">
      <c r="A7569">
        <v>183298</v>
      </c>
      <c r="B7569" t="s">
        <v>2</v>
      </c>
      <c r="C7569" s="2">
        <v>44356.582455235046</v>
      </c>
      <c r="D7569" s="2">
        <f>C7569+(2/24)</f>
        <v>44356.665788568382</v>
      </c>
      <c r="E7569" s="2">
        <f>C7569+(-1/24)</f>
        <v>44356.540788568382</v>
      </c>
    </row>
    <row r="7570" spans="1:5" x14ac:dyDescent="0.45">
      <c r="A7570">
        <v>183339</v>
      </c>
      <c r="B7570" t="s">
        <v>3</v>
      </c>
      <c r="C7570" s="2">
        <v>44363.335625997155</v>
      </c>
      <c r="D7570" s="2">
        <f>C7570</f>
        <v>44363.335625997155</v>
      </c>
      <c r="E7570" s="2">
        <f>C7570+(-3/24)</f>
        <v>44363.210625997155</v>
      </c>
    </row>
    <row r="7571" spans="1:5" x14ac:dyDescent="0.45">
      <c r="A7571">
        <v>183345</v>
      </c>
      <c r="B7571" t="s">
        <v>7</v>
      </c>
      <c r="C7571" s="2">
        <v>44343.335211004269</v>
      </c>
      <c r="D7571" s="2">
        <f>C7571+(3/24)</f>
        <v>44343.460211004269</v>
      </c>
      <c r="E7571" s="2">
        <f>C7571</f>
        <v>44343.335211004269</v>
      </c>
    </row>
    <row r="7572" spans="1:5" x14ac:dyDescent="0.45">
      <c r="A7572">
        <v>183354</v>
      </c>
      <c r="B7572" t="s">
        <v>2</v>
      </c>
      <c r="C7572" s="2">
        <v>44342.684189494306</v>
      </c>
      <c r="D7572" s="2">
        <f>C7572+(2/24)</f>
        <v>44342.767522827642</v>
      </c>
      <c r="E7572" s="2">
        <f>C7572+(-1/24)</f>
        <v>44342.642522827642</v>
      </c>
    </row>
    <row r="7573" spans="1:5" x14ac:dyDescent="0.45">
      <c r="A7573">
        <v>183355</v>
      </c>
      <c r="B7573" t="s">
        <v>18</v>
      </c>
      <c r="C7573" s="2">
        <v>44314.38837517806</v>
      </c>
      <c r="D7573" s="2">
        <f>C7573+(7/24)</f>
        <v>44314.680041844724</v>
      </c>
      <c r="E7573" s="2">
        <f>C7573+(4/24)</f>
        <v>44314.555041844724</v>
      </c>
    </row>
    <row r="7574" spans="1:5" x14ac:dyDescent="0.45">
      <c r="A7574">
        <v>183386</v>
      </c>
      <c r="B7574" t="s">
        <v>11</v>
      </c>
      <c r="C7574" s="2">
        <v>44325.660679380351</v>
      </c>
      <c r="D7574" s="2">
        <f>C7574+(10/24)</f>
        <v>44326.077346047015</v>
      </c>
      <c r="E7574" s="2">
        <f>C7574+(7/24)</f>
        <v>44325.952346047015</v>
      </c>
    </row>
    <row r="7575" spans="1:5" x14ac:dyDescent="0.45">
      <c r="A7575">
        <v>183418</v>
      </c>
      <c r="B7575" t="s">
        <v>2</v>
      </c>
      <c r="C7575" s="2">
        <v>44318.193006445872</v>
      </c>
      <c r="D7575" s="2">
        <f>C7575+(2/24)</f>
        <v>44318.276339779208</v>
      </c>
      <c r="E7575" s="2">
        <f>C7575+(-1/24)</f>
        <v>44318.151339779208</v>
      </c>
    </row>
    <row r="7576" spans="1:5" x14ac:dyDescent="0.45">
      <c r="A7576">
        <v>183441</v>
      </c>
      <c r="B7576" t="s">
        <v>3</v>
      </c>
      <c r="C7576" s="2">
        <v>44293.819524002851</v>
      </c>
      <c r="D7576" s="2">
        <f t="shared" ref="D7576:D7577" si="2034">C7576</f>
        <v>44293.819524002851</v>
      </c>
      <c r="E7576" s="2">
        <f t="shared" ref="E7576:E7577" si="2035">C7576+(-3/24)</f>
        <v>44293.694524002851</v>
      </c>
    </row>
    <row r="7577" spans="1:5" x14ac:dyDescent="0.45">
      <c r="A7577">
        <v>183522</v>
      </c>
      <c r="B7577" t="s">
        <v>3</v>
      </c>
      <c r="C7577" s="2">
        <v>44343.793765420232</v>
      </c>
      <c r="D7577" s="2">
        <f t="shared" si="2034"/>
        <v>44343.793765420232</v>
      </c>
      <c r="E7577" s="2">
        <f t="shared" si="2035"/>
        <v>44343.668765420232</v>
      </c>
    </row>
    <row r="7578" spans="1:5" x14ac:dyDescent="0.45">
      <c r="A7578">
        <v>183553</v>
      </c>
      <c r="B7578" t="s">
        <v>5</v>
      </c>
      <c r="C7578" s="2">
        <v>44343.328270512822</v>
      </c>
      <c r="D7578" s="2">
        <f>C7578+(1/24)</f>
        <v>44343.369937179486</v>
      </c>
      <c r="E7578" s="2">
        <f>C7578+(-2/24)</f>
        <v>44343.244937179486</v>
      </c>
    </row>
    <row r="7579" spans="1:5" x14ac:dyDescent="0.45">
      <c r="A7579">
        <v>183554</v>
      </c>
      <c r="B7579" t="s">
        <v>7</v>
      </c>
      <c r="C7579" s="2">
        <v>44376.468505698002</v>
      </c>
      <c r="D7579" s="2">
        <f>C7579+(3/24)</f>
        <v>44376.593505698002</v>
      </c>
      <c r="E7579" s="2">
        <f>C7579</f>
        <v>44376.468505698002</v>
      </c>
    </row>
    <row r="7580" spans="1:5" x14ac:dyDescent="0.45">
      <c r="A7580">
        <v>183560</v>
      </c>
      <c r="B7580" t="s">
        <v>2</v>
      </c>
      <c r="C7580" s="2">
        <v>44305.21817959402</v>
      </c>
      <c r="D7580" s="2">
        <f>C7580+(2/24)</f>
        <v>44305.301512927355</v>
      </c>
      <c r="E7580" s="2">
        <f>C7580+(-1/24)</f>
        <v>44305.176512927355</v>
      </c>
    </row>
    <row r="7581" spans="1:5" x14ac:dyDescent="0.45">
      <c r="A7581">
        <v>183576</v>
      </c>
      <c r="B7581" t="s">
        <v>4</v>
      </c>
      <c r="C7581" s="2">
        <v>44341.695228205128</v>
      </c>
      <c r="D7581" s="2">
        <f>C7581+(-8/24)</f>
        <v>44341.361894871792</v>
      </c>
      <c r="E7581" s="2">
        <f>C7581+(-11/24)</f>
        <v>44341.236894871792</v>
      </c>
    </row>
    <row r="7582" spans="1:5" x14ac:dyDescent="0.45">
      <c r="A7582">
        <v>183583</v>
      </c>
      <c r="B7582" t="s">
        <v>5</v>
      </c>
      <c r="C7582" s="2">
        <v>44295.039548326218</v>
      </c>
      <c r="D7582" s="2">
        <f>C7582+(1/24)</f>
        <v>44295.081214992882</v>
      </c>
      <c r="E7582" s="2">
        <f>C7582+(-2/24)</f>
        <v>44294.956214992882</v>
      </c>
    </row>
    <row r="7583" spans="1:5" x14ac:dyDescent="0.45">
      <c r="A7583">
        <v>183587</v>
      </c>
      <c r="B7583" t="s">
        <v>11</v>
      </c>
      <c r="C7583" s="2">
        <v>44310.62603746439</v>
      </c>
      <c r="D7583" s="2">
        <f>C7583+(10/24)</f>
        <v>44311.042704131054</v>
      </c>
      <c r="E7583" s="2">
        <f>C7583+(7/24)</f>
        <v>44310.917704131054</v>
      </c>
    </row>
    <row r="7584" spans="1:5" x14ac:dyDescent="0.45">
      <c r="A7584">
        <v>183588</v>
      </c>
      <c r="B7584" t="s">
        <v>2</v>
      </c>
      <c r="C7584" s="2">
        <v>44298.572683689461</v>
      </c>
      <c r="D7584" s="2">
        <f>C7584+(2/24)</f>
        <v>44298.656017022797</v>
      </c>
      <c r="E7584" s="2">
        <f>C7584+(-1/24)</f>
        <v>44298.531017022797</v>
      </c>
    </row>
    <row r="7585" spans="1:5" x14ac:dyDescent="0.45">
      <c r="A7585">
        <v>183615</v>
      </c>
      <c r="B7585" t="s">
        <v>3</v>
      </c>
      <c r="C7585" s="2">
        <v>44343.499025391735</v>
      </c>
      <c r="D7585" s="2">
        <f>C7585</f>
        <v>44343.499025391735</v>
      </c>
      <c r="E7585" s="2">
        <f>C7585+(-3/24)</f>
        <v>44343.374025391735</v>
      </c>
    </row>
    <row r="7586" spans="1:5" x14ac:dyDescent="0.45">
      <c r="A7586">
        <v>183662</v>
      </c>
      <c r="B7586" t="s">
        <v>6</v>
      </c>
      <c r="C7586" s="2">
        <v>44340.625171509979</v>
      </c>
      <c r="D7586" s="2">
        <f>C7586+(-1/24)</f>
        <v>44340.583504843315</v>
      </c>
      <c r="E7586" s="2">
        <f>C7586+(-4/24)</f>
        <v>44340.458504843315</v>
      </c>
    </row>
    <row r="7587" spans="1:5" x14ac:dyDescent="0.45">
      <c r="A7587">
        <v>183684</v>
      </c>
      <c r="B7587" t="s">
        <v>7</v>
      </c>
      <c r="C7587" s="2">
        <v>44299.010307264951</v>
      </c>
      <c r="D7587" s="2">
        <f>C7587+(3/24)</f>
        <v>44299.135307264951</v>
      </c>
      <c r="E7587" s="2">
        <f>C7587</f>
        <v>44299.010307264951</v>
      </c>
    </row>
    <row r="7588" spans="1:5" x14ac:dyDescent="0.45">
      <c r="A7588">
        <v>183685</v>
      </c>
      <c r="B7588" t="s">
        <v>3</v>
      </c>
      <c r="C7588" s="2">
        <v>44296.552475391742</v>
      </c>
      <c r="D7588" s="2">
        <f>C7588</f>
        <v>44296.552475391742</v>
      </c>
      <c r="E7588" s="2">
        <f>C7588+(-3/24)</f>
        <v>44296.427475391742</v>
      </c>
    </row>
    <row r="7589" spans="1:5" x14ac:dyDescent="0.45">
      <c r="A7589">
        <v>183707</v>
      </c>
      <c r="B7589" t="s">
        <v>7</v>
      </c>
      <c r="C7589" s="2">
        <v>44344.054529344729</v>
      </c>
      <c r="D7589" s="2">
        <f>C7589+(3/24)</f>
        <v>44344.179529344729</v>
      </c>
      <c r="E7589" s="2">
        <f>C7589</f>
        <v>44344.054529344729</v>
      </c>
    </row>
    <row r="7590" spans="1:5" x14ac:dyDescent="0.45">
      <c r="A7590">
        <v>183736</v>
      </c>
      <c r="B7590" t="s">
        <v>5</v>
      </c>
      <c r="C7590" s="2">
        <v>44342.34026264245</v>
      </c>
      <c r="D7590" s="2">
        <f>C7590+(1/24)</f>
        <v>44342.381929309115</v>
      </c>
      <c r="E7590" s="2">
        <f>C7590+(-2/24)</f>
        <v>44342.256929309115</v>
      </c>
    </row>
    <row r="7591" spans="1:5" x14ac:dyDescent="0.45">
      <c r="A7591">
        <v>183870</v>
      </c>
      <c r="B7591" t="s">
        <v>3</v>
      </c>
      <c r="C7591" s="2">
        <v>44343.399458475782</v>
      </c>
      <c r="D7591" s="2">
        <f>C7591</f>
        <v>44343.399458475782</v>
      </c>
      <c r="E7591" s="2">
        <f>C7591+(-3/24)</f>
        <v>44343.274458475782</v>
      </c>
    </row>
    <row r="7592" spans="1:5" x14ac:dyDescent="0.45">
      <c r="A7592">
        <v>183942</v>
      </c>
      <c r="B7592" t="s">
        <v>2</v>
      </c>
      <c r="C7592" s="2">
        <v>44375.632786253569</v>
      </c>
      <c r="D7592" s="2">
        <f t="shared" ref="D7592:D7594" si="2036">C7592+(2/24)</f>
        <v>44375.716119586905</v>
      </c>
      <c r="E7592" s="2">
        <f t="shared" ref="E7592:E7594" si="2037">C7592+(-1/24)</f>
        <v>44375.591119586905</v>
      </c>
    </row>
    <row r="7593" spans="1:5" x14ac:dyDescent="0.45">
      <c r="A7593">
        <v>183949</v>
      </c>
      <c r="B7593" t="s">
        <v>2</v>
      </c>
      <c r="C7593" s="2">
        <v>44315.216650213682</v>
      </c>
      <c r="D7593" s="2">
        <f t="shared" si="2036"/>
        <v>44315.299983547018</v>
      </c>
      <c r="E7593" s="2">
        <f t="shared" si="2037"/>
        <v>44315.174983547018</v>
      </c>
    </row>
    <row r="7594" spans="1:5" x14ac:dyDescent="0.45">
      <c r="A7594">
        <v>183955</v>
      </c>
      <c r="B7594" t="s">
        <v>2</v>
      </c>
      <c r="C7594" s="2">
        <v>44382.413600142449</v>
      </c>
      <c r="D7594" s="2">
        <f t="shared" si="2036"/>
        <v>44382.496933475784</v>
      </c>
      <c r="E7594" s="2">
        <f t="shared" si="2037"/>
        <v>44382.371933475784</v>
      </c>
    </row>
    <row r="7595" spans="1:5" x14ac:dyDescent="0.45">
      <c r="A7595">
        <v>183986</v>
      </c>
      <c r="B7595" t="s">
        <v>3</v>
      </c>
      <c r="C7595" s="2">
        <v>44364.241590633901</v>
      </c>
      <c r="D7595" s="2">
        <f>C7595</f>
        <v>44364.241590633901</v>
      </c>
      <c r="E7595" s="2">
        <f>C7595+(-3/24)</f>
        <v>44364.116590633901</v>
      </c>
    </row>
    <row r="7596" spans="1:5" x14ac:dyDescent="0.45">
      <c r="A7596">
        <v>183992</v>
      </c>
      <c r="B7596" t="s">
        <v>2</v>
      </c>
      <c r="C7596" s="2">
        <v>44307.995693910256</v>
      </c>
      <c r="D7596" s="2">
        <f>C7596+(2/24)</f>
        <v>44308.079027243592</v>
      </c>
      <c r="E7596" s="2">
        <f>C7596+(-1/24)</f>
        <v>44307.954027243592</v>
      </c>
    </row>
    <row r="7597" spans="1:5" x14ac:dyDescent="0.45">
      <c r="A7597">
        <v>184047</v>
      </c>
      <c r="B7597" t="s">
        <v>5</v>
      </c>
      <c r="C7597" s="2">
        <v>44333.664093839026</v>
      </c>
      <c r="D7597" s="2">
        <f>C7597+(1/24)</f>
        <v>44333.705760505691</v>
      </c>
      <c r="E7597" s="2">
        <f>C7597+(-2/24)</f>
        <v>44333.580760505691</v>
      </c>
    </row>
    <row r="7598" spans="1:5" x14ac:dyDescent="0.45">
      <c r="A7598">
        <v>184058</v>
      </c>
      <c r="B7598" t="s">
        <v>7</v>
      </c>
      <c r="C7598" s="2">
        <v>44354.298687856128</v>
      </c>
      <c r="D7598" s="2">
        <f>C7598+(3/24)</f>
        <v>44354.423687856128</v>
      </c>
      <c r="E7598" s="2">
        <f>C7598</f>
        <v>44354.298687856128</v>
      </c>
    </row>
    <row r="7599" spans="1:5" x14ac:dyDescent="0.45">
      <c r="A7599">
        <v>184103</v>
      </c>
      <c r="B7599" t="s">
        <v>18</v>
      </c>
      <c r="C7599" s="2">
        <v>44371.592622115386</v>
      </c>
      <c r="D7599" s="2">
        <f>C7599+(7/24)</f>
        <v>44371.88428878205</v>
      </c>
      <c r="E7599" s="2">
        <f>C7599+(4/24)</f>
        <v>44371.75928878205</v>
      </c>
    </row>
    <row r="7600" spans="1:5" x14ac:dyDescent="0.45">
      <c r="A7600">
        <v>184121</v>
      </c>
      <c r="B7600" t="s">
        <v>5</v>
      </c>
      <c r="C7600" s="2">
        <v>44339.278359223645</v>
      </c>
      <c r="D7600" s="2">
        <f t="shared" ref="D7600:D7601" si="2038">C7600+(1/24)</f>
        <v>44339.320025890309</v>
      </c>
      <c r="E7600" s="2">
        <f t="shared" ref="E7600:E7601" si="2039">C7600+(-2/24)</f>
        <v>44339.195025890309</v>
      </c>
    </row>
    <row r="7601" spans="1:5" x14ac:dyDescent="0.45">
      <c r="A7601">
        <v>184128</v>
      </c>
      <c r="B7601" t="s">
        <v>5</v>
      </c>
      <c r="C7601" s="2">
        <v>44397.30976128918</v>
      </c>
      <c r="D7601" s="2">
        <f t="shared" si="2038"/>
        <v>44397.351427955844</v>
      </c>
      <c r="E7601" s="2">
        <f t="shared" si="2039"/>
        <v>44397.226427955844</v>
      </c>
    </row>
    <row r="7602" spans="1:5" x14ac:dyDescent="0.45">
      <c r="A7602">
        <v>184185</v>
      </c>
      <c r="B7602" t="s">
        <v>17</v>
      </c>
      <c r="C7602" s="2">
        <v>44340.163851032768</v>
      </c>
      <c r="D7602" s="2">
        <f>C7602+(11/24)</f>
        <v>44340.622184366104</v>
      </c>
      <c r="E7602" s="2">
        <f>C7602+(8/24)</f>
        <v>44340.497184366104</v>
      </c>
    </row>
    <row r="7603" spans="1:5" x14ac:dyDescent="0.45">
      <c r="A7603">
        <v>184213</v>
      </c>
      <c r="B7603" t="s">
        <v>2</v>
      </c>
      <c r="C7603" s="2">
        <v>44315.930339743587</v>
      </c>
      <c r="D7603" s="2">
        <f>C7603+(2/24)</f>
        <v>44316.013673076923</v>
      </c>
      <c r="E7603" s="2">
        <f>C7603+(-1/24)</f>
        <v>44315.888673076923</v>
      </c>
    </row>
    <row r="7604" spans="1:5" x14ac:dyDescent="0.45">
      <c r="A7604">
        <v>184225</v>
      </c>
      <c r="B7604" t="s">
        <v>5</v>
      </c>
      <c r="C7604" s="2">
        <v>44344.909299893166</v>
      </c>
      <c r="D7604" s="2">
        <f>C7604+(1/24)</f>
        <v>44344.950966559831</v>
      </c>
      <c r="E7604" s="2">
        <f>C7604+(-2/24)</f>
        <v>44344.825966559831</v>
      </c>
    </row>
    <row r="7605" spans="1:5" x14ac:dyDescent="0.45">
      <c r="A7605">
        <v>184256</v>
      </c>
      <c r="B7605" t="s">
        <v>11</v>
      </c>
      <c r="C7605" s="2">
        <v>44310.841775427347</v>
      </c>
      <c r="D7605" s="2">
        <f>C7605+(10/24)</f>
        <v>44311.258442094011</v>
      </c>
      <c r="E7605" s="2">
        <f>C7605+(7/24)</f>
        <v>44311.133442094011</v>
      </c>
    </row>
    <row r="7606" spans="1:5" x14ac:dyDescent="0.45">
      <c r="A7606">
        <v>184259</v>
      </c>
      <c r="B7606" t="s">
        <v>5</v>
      </c>
      <c r="C7606" s="2">
        <v>44384.443182799143</v>
      </c>
      <c r="D7606" s="2">
        <f>C7606+(1/24)</f>
        <v>44384.484849465807</v>
      </c>
      <c r="E7606" s="2">
        <f>C7606+(-2/24)</f>
        <v>44384.359849465807</v>
      </c>
    </row>
    <row r="7607" spans="1:5" x14ac:dyDescent="0.45">
      <c r="A7607">
        <v>184282</v>
      </c>
      <c r="B7607" t="s">
        <v>7</v>
      </c>
      <c r="C7607" s="2">
        <v>44323.259267770656</v>
      </c>
      <c r="D7607" s="2">
        <f>C7607+(3/24)</f>
        <v>44323.384267770656</v>
      </c>
      <c r="E7607" s="2">
        <f>C7607</f>
        <v>44323.259267770656</v>
      </c>
    </row>
    <row r="7608" spans="1:5" x14ac:dyDescent="0.45">
      <c r="A7608">
        <v>184288</v>
      </c>
      <c r="B7608" t="s">
        <v>3</v>
      </c>
      <c r="C7608" s="2">
        <v>44303.496136039888</v>
      </c>
      <c r="D7608" s="2">
        <f t="shared" ref="D7608:D7609" si="2040">C7608</f>
        <v>44303.496136039888</v>
      </c>
      <c r="E7608" s="2">
        <f t="shared" ref="E7608:E7609" si="2041">C7608+(-3/24)</f>
        <v>44303.371136039888</v>
      </c>
    </row>
    <row r="7609" spans="1:5" x14ac:dyDescent="0.45">
      <c r="A7609">
        <v>184291</v>
      </c>
      <c r="B7609" t="s">
        <v>3</v>
      </c>
      <c r="C7609" s="2">
        <v>44310.568760398863</v>
      </c>
      <c r="D7609" s="2">
        <f t="shared" si="2040"/>
        <v>44310.568760398863</v>
      </c>
      <c r="E7609" s="2">
        <f t="shared" si="2041"/>
        <v>44310.443760398863</v>
      </c>
    </row>
    <row r="7610" spans="1:5" x14ac:dyDescent="0.45">
      <c r="A7610">
        <v>184292</v>
      </c>
      <c r="B7610" t="s">
        <v>2</v>
      </c>
      <c r="C7610" s="2">
        <v>44405.649777386039</v>
      </c>
      <c r="D7610" s="2">
        <f>C7610+(2/24)</f>
        <v>44405.733110719375</v>
      </c>
      <c r="E7610" s="2">
        <f>C7610+(-1/24)</f>
        <v>44405.608110719375</v>
      </c>
    </row>
    <row r="7611" spans="1:5" x14ac:dyDescent="0.45">
      <c r="A7611">
        <v>184322</v>
      </c>
      <c r="B7611" t="s">
        <v>8</v>
      </c>
      <c r="C7611" s="2">
        <v>44356.69384198718</v>
      </c>
      <c r="D7611" s="2">
        <f>C7611+(-2/24)</f>
        <v>44356.610508653845</v>
      </c>
      <c r="E7611" s="2">
        <f>C7611+(-5/24)</f>
        <v>44356.485508653845</v>
      </c>
    </row>
    <row r="7612" spans="1:5" x14ac:dyDescent="0.45">
      <c r="A7612">
        <v>184337</v>
      </c>
      <c r="B7612" t="s">
        <v>2</v>
      </c>
      <c r="C7612" s="2">
        <v>44375.862958048434</v>
      </c>
      <c r="D7612" s="2">
        <f>C7612+(2/24)</f>
        <v>44375.94629138177</v>
      </c>
      <c r="E7612" s="2">
        <f>C7612+(-1/24)</f>
        <v>44375.82129138177</v>
      </c>
    </row>
    <row r="7613" spans="1:5" x14ac:dyDescent="0.45">
      <c r="A7613">
        <v>184387</v>
      </c>
      <c r="B7613" t="s">
        <v>5</v>
      </c>
      <c r="C7613" s="2">
        <v>44294.198963603994</v>
      </c>
      <c r="D7613" s="2">
        <f>C7613+(1/24)</f>
        <v>44294.240630270659</v>
      </c>
      <c r="E7613" s="2">
        <f>C7613+(-2/24)</f>
        <v>44294.115630270659</v>
      </c>
    </row>
    <row r="7614" spans="1:5" x14ac:dyDescent="0.45">
      <c r="A7614">
        <v>184398</v>
      </c>
      <c r="B7614" t="s">
        <v>12</v>
      </c>
      <c r="C7614" s="2">
        <v>44372.625269551289</v>
      </c>
      <c r="D7614" s="2">
        <f>C7614+(-4/24)</f>
        <v>44372.458602884624</v>
      </c>
      <c r="E7614" s="2">
        <f>C7614+(-7/24)</f>
        <v>44372.333602884624</v>
      </c>
    </row>
    <row r="7615" spans="1:5" x14ac:dyDescent="0.45">
      <c r="A7615">
        <v>184413</v>
      </c>
      <c r="B7615" t="s">
        <v>2</v>
      </c>
      <c r="C7615" s="2">
        <v>44371.077917699433</v>
      </c>
      <c r="D7615" s="2">
        <f>C7615+(2/24)</f>
        <v>44371.161251032769</v>
      </c>
      <c r="E7615" s="2">
        <f>C7615+(-1/24)</f>
        <v>44371.036251032769</v>
      </c>
    </row>
    <row r="7616" spans="1:5" x14ac:dyDescent="0.45">
      <c r="A7616">
        <v>184447</v>
      </c>
      <c r="B7616" t="s">
        <v>8</v>
      </c>
      <c r="C7616" s="2">
        <v>44380.538143660968</v>
      </c>
      <c r="D7616" s="2">
        <f>C7616+(-2/24)</f>
        <v>44380.454810327632</v>
      </c>
      <c r="E7616" s="2">
        <f>C7616+(-5/24)</f>
        <v>44380.329810327632</v>
      </c>
    </row>
    <row r="7617" spans="1:5" x14ac:dyDescent="0.45">
      <c r="A7617">
        <v>184462</v>
      </c>
      <c r="B7617" t="s">
        <v>7</v>
      </c>
      <c r="C7617" s="2">
        <v>44315.869162891737</v>
      </c>
      <c r="D7617" s="2">
        <f>C7617+(3/24)</f>
        <v>44315.994162891737</v>
      </c>
      <c r="E7617" s="2">
        <f>C7617</f>
        <v>44315.869162891737</v>
      </c>
    </row>
    <row r="7618" spans="1:5" x14ac:dyDescent="0.45">
      <c r="A7618">
        <v>184569</v>
      </c>
      <c r="B7618" t="s">
        <v>5</v>
      </c>
      <c r="C7618" s="2">
        <v>44323.642610861825</v>
      </c>
      <c r="D7618" s="2">
        <f>C7618+(1/24)</f>
        <v>44323.684277528489</v>
      </c>
      <c r="E7618" s="2">
        <f>C7618+(-2/24)</f>
        <v>44323.559277528489</v>
      </c>
    </row>
    <row r="7619" spans="1:5" x14ac:dyDescent="0.45">
      <c r="A7619">
        <v>184572</v>
      </c>
      <c r="B7619" t="s">
        <v>3</v>
      </c>
      <c r="C7619" s="2">
        <v>44316.797834437319</v>
      </c>
      <c r="D7619" s="2">
        <f>C7619</f>
        <v>44316.797834437319</v>
      </c>
      <c r="E7619" s="2">
        <f>C7619+(-3/24)</f>
        <v>44316.672834437319</v>
      </c>
    </row>
    <row r="7620" spans="1:5" x14ac:dyDescent="0.45">
      <c r="A7620">
        <v>184575</v>
      </c>
      <c r="B7620" t="s">
        <v>7</v>
      </c>
      <c r="C7620" s="2">
        <v>44302.979207549863</v>
      </c>
      <c r="D7620" s="2">
        <f>C7620+(3/24)</f>
        <v>44303.104207549863</v>
      </c>
      <c r="E7620" s="2">
        <f>C7620</f>
        <v>44302.979207549863</v>
      </c>
    </row>
    <row r="7621" spans="1:5" x14ac:dyDescent="0.45">
      <c r="A7621">
        <v>184608</v>
      </c>
      <c r="B7621" t="s">
        <v>3</v>
      </c>
      <c r="C7621" s="2">
        <v>44373.83279946581</v>
      </c>
      <c r="D7621" s="2">
        <f>C7621</f>
        <v>44373.83279946581</v>
      </c>
      <c r="E7621" s="2">
        <f>C7621+(-3/24)</f>
        <v>44373.70779946581</v>
      </c>
    </row>
    <row r="7622" spans="1:5" x14ac:dyDescent="0.45">
      <c r="A7622">
        <v>184623</v>
      </c>
      <c r="B7622" t="s">
        <v>2</v>
      </c>
      <c r="C7622" s="2">
        <v>44324.794235754991</v>
      </c>
      <c r="D7622" s="2">
        <f>C7622+(2/24)</f>
        <v>44324.877569088327</v>
      </c>
      <c r="E7622" s="2">
        <f>C7622+(-1/24)</f>
        <v>44324.752569088327</v>
      </c>
    </row>
    <row r="7623" spans="1:5" x14ac:dyDescent="0.45">
      <c r="A7623">
        <v>184629</v>
      </c>
      <c r="B7623" t="s">
        <v>10</v>
      </c>
      <c r="C7623" s="2">
        <v>44315.540663603992</v>
      </c>
      <c r="D7623" s="2">
        <f>C7623+(-6/24)</f>
        <v>44315.290663603992</v>
      </c>
      <c r="E7623" s="2">
        <f>C7623+(-9/24)</f>
        <v>44315.165663603992</v>
      </c>
    </row>
    <row r="7624" spans="1:5" x14ac:dyDescent="0.45">
      <c r="A7624">
        <v>184648</v>
      </c>
      <c r="B7624" t="s">
        <v>2</v>
      </c>
      <c r="C7624" s="2">
        <v>44312.629646509973</v>
      </c>
      <c r="D7624" s="2">
        <f>C7624+(2/24)</f>
        <v>44312.712979843309</v>
      </c>
      <c r="E7624" s="2">
        <f>C7624+(-1/24)</f>
        <v>44312.587979843309</v>
      </c>
    </row>
    <row r="7625" spans="1:5" x14ac:dyDescent="0.45">
      <c r="A7625">
        <v>184692</v>
      </c>
      <c r="B7625" t="s">
        <v>5</v>
      </c>
      <c r="C7625" s="2">
        <v>44400.581354344737</v>
      </c>
      <c r="D7625" s="2">
        <f>C7625+(1/24)</f>
        <v>44400.623021011401</v>
      </c>
      <c r="E7625" s="2">
        <f>C7625+(-2/24)</f>
        <v>44400.498021011401</v>
      </c>
    </row>
    <row r="7626" spans="1:5" x14ac:dyDescent="0.45">
      <c r="A7626">
        <v>184716</v>
      </c>
      <c r="B7626" t="s">
        <v>7</v>
      </c>
      <c r="C7626" s="2">
        <v>44291.705535327637</v>
      </c>
      <c r="D7626" s="2">
        <f>C7626+(3/24)</f>
        <v>44291.830535327637</v>
      </c>
      <c r="E7626" s="2">
        <f>C7626</f>
        <v>44291.705535327637</v>
      </c>
    </row>
    <row r="7627" spans="1:5" x14ac:dyDescent="0.45">
      <c r="A7627">
        <v>184757</v>
      </c>
      <c r="B7627" t="s">
        <v>5</v>
      </c>
      <c r="C7627" s="2">
        <v>44315.600060292025</v>
      </c>
      <c r="D7627" s="2">
        <f>C7627+(1/24)</f>
        <v>44315.641726958689</v>
      </c>
      <c r="E7627" s="2">
        <f>C7627+(-2/24)</f>
        <v>44315.516726958689</v>
      </c>
    </row>
    <row r="7628" spans="1:5" x14ac:dyDescent="0.45">
      <c r="A7628">
        <v>184761</v>
      </c>
      <c r="B7628" t="s">
        <v>12</v>
      </c>
      <c r="C7628" s="2">
        <v>44310.35914622507</v>
      </c>
      <c r="D7628" s="2">
        <f>C7628+(-4/24)</f>
        <v>44310.192479558405</v>
      </c>
      <c r="E7628" s="2">
        <f>C7628+(-7/24)</f>
        <v>44310.067479558405</v>
      </c>
    </row>
    <row r="7629" spans="1:5" x14ac:dyDescent="0.45">
      <c r="A7629">
        <v>184792</v>
      </c>
      <c r="B7629" t="s">
        <v>18</v>
      </c>
      <c r="C7629" s="2">
        <v>44303.399584829065</v>
      </c>
      <c r="D7629" s="2">
        <f>C7629+(7/24)</f>
        <v>44303.691251495729</v>
      </c>
      <c r="E7629" s="2">
        <f>C7629+(4/24)</f>
        <v>44303.566251495729</v>
      </c>
    </row>
    <row r="7630" spans="1:5" x14ac:dyDescent="0.45">
      <c r="A7630">
        <v>184836</v>
      </c>
      <c r="B7630" t="s">
        <v>8</v>
      </c>
      <c r="C7630" s="2">
        <v>44312.734390455844</v>
      </c>
      <c r="D7630" s="2">
        <f>C7630+(-2/24)</f>
        <v>44312.651057122508</v>
      </c>
      <c r="E7630" s="2">
        <f>C7630+(-5/24)</f>
        <v>44312.526057122508</v>
      </c>
    </row>
    <row r="7631" spans="1:5" x14ac:dyDescent="0.45">
      <c r="A7631">
        <v>184859</v>
      </c>
      <c r="B7631" t="s">
        <v>2</v>
      </c>
      <c r="C7631" s="2">
        <v>44344.048994408833</v>
      </c>
      <c r="D7631" s="2">
        <f>C7631+(2/24)</f>
        <v>44344.132327742169</v>
      </c>
      <c r="E7631" s="2">
        <f>C7631+(-1/24)</f>
        <v>44344.007327742169</v>
      </c>
    </row>
    <row r="7632" spans="1:5" x14ac:dyDescent="0.45">
      <c r="A7632">
        <v>184870</v>
      </c>
      <c r="B7632" t="s">
        <v>8</v>
      </c>
      <c r="C7632" s="2">
        <v>44345.914048326209</v>
      </c>
      <c r="D7632" s="2">
        <f>C7632+(-2/24)</f>
        <v>44345.830714992873</v>
      </c>
      <c r="E7632" s="2">
        <f>C7632+(-5/24)</f>
        <v>44345.705714992873</v>
      </c>
    </row>
    <row r="7633" spans="1:5" x14ac:dyDescent="0.45">
      <c r="A7633">
        <v>184874</v>
      </c>
      <c r="B7633" t="s">
        <v>6</v>
      </c>
      <c r="C7633" s="2">
        <v>44347.501069586899</v>
      </c>
      <c r="D7633" s="2">
        <f>C7633+(-1/24)</f>
        <v>44347.459402920234</v>
      </c>
      <c r="E7633" s="2">
        <f>C7633+(-4/24)</f>
        <v>44347.334402920234</v>
      </c>
    </row>
    <row r="7634" spans="1:5" x14ac:dyDescent="0.45">
      <c r="A7634">
        <v>184875</v>
      </c>
      <c r="B7634" t="s">
        <v>7</v>
      </c>
      <c r="C7634" s="2">
        <v>44312.421892343307</v>
      </c>
      <c r="D7634" s="2">
        <f>C7634+(3/24)</f>
        <v>44312.546892343307</v>
      </c>
      <c r="E7634" s="2">
        <f>C7634</f>
        <v>44312.421892343307</v>
      </c>
    </row>
    <row r="7635" spans="1:5" x14ac:dyDescent="0.45">
      <c r="A7635">
        <v>184895</v>
      </c>
      <c r="B7635" t="s">
        <v>17</v>
      </c>
      <c r="C7635" s="2">
        <v>44372.342580413104</v>
      </c>
      <c r="D7635" s="2">
        <f>C7635+(11/24)</f>
        <v>44372.80091374644</v>
      </c>
      <c r="E7635" s="2">
        <f>C7635+(8/24)</f>
        <v>44372.67591374644</v>
      </c>
    </row>
    <row r="7636" spans="1:5" x14ac:dyDescent="0.45">
      <c r="A7636">
        <v>184911</v>
      </c>
      <c r="B7636" t="s">
        <v>7</v>
      </c>
      <c r="C7636" s="2">
        <v>44300.813611502846</v>
      </c>
      <c r="D7636" s="2">
        <f>C7636+(3/24)</f>
        <v>44300.938611502846</v>
      </c>
      <c r="E7636" s="2">
        <f>C7636</f>
        <v>44300.813611502846</v>
      </c>
    </row>
    <row r="7637" spans="1:5" x14ac:dyDescent="0.45">
      <c r="A7637">
        <v>184982</v>
      </c>
      <c r="B7637" t="s">
        <v>4</v>
      </c>
      <c r="C7637" s="2">
        <v>44347.28215430912</v>
      </c>
      <c r="D7637" s="2">
        <f>C7637+(-8/24)</f>
        <v>44346.948820975784</v>
      </c>
      <c r="E7637" s="2">
        <f>C7637+(-11/24)</f>
        <v>44346.823820975784</v>
      </c>
    </row>
    <row r="7638" spans="1:5" x14ac:dyDescent="0.45">
      <c r="A7638">
        <v>184989</v>
      </c>
      <c r="B7638" t="s">
        <v>2</v>
      </c>
      <c r="C7638" s="2">
        <v>44303.186691381772</v>
      </c>
      <c r="D7638" s="2">
        <f t="shared" ref="D7638:D7639" si="2042">C7638+(2/24)</f>
        <v>44303.270024715108</v>
      </c>
      <c r="E7638" s="2">
        <f t="shared" ref="E7638:E7639" si="2043">C7638+(-1/24)</f>
        <v>44303.145024715108</v>
      </c>
    </row>
    <row r="7639" spans="1:5" x14ac:dyDescent="0.45">
      <c r="A7639">
        <v>185028</v>
      </c>
      <c r="B7639" t="s">
        <v>2</v>
      </c>
      <c r="C7639" s="2">
        <v>44374.353547827632</v>
      </c>
      <c r="D7639" s="2">
        <f t="shared" si="2042"/>
        <v>44374.436881160967</v>
      </c>
      <c r="E7639" s="2">
        <f t="shared" si="2043"/>
        <v>44374.311881160967</v>
      </c>
    </row>
    <row r="7640" spans="1:5" x14ac:dyDescent="0.45">
      <c r="A7640">
        <v>185075</v>
      </c>
      <c r="B7640" t="s">
        <v>6</v>
      </c>
      <c r="C7640" s="2">
        <v>44316.607943910254</v>
      </c>
      <c r="D7640" s="2">
        <f>C7640+(-1/24)</f>
        <v>44316.56627724359</v>
      </c>
      <c r="E7640" s="2">
        <f>C7640+(-4/24)</f>
        <v>44316.44127724359</v>
      </c>
    </row>
    <row r="7641" spans="1:5" x14ac:dyDescent="0.45">
      <c r="A7641">
        <v>185098</v>
      </c>
      <c r="B7641" t="s">
        <v>5</v>
      </c>
      <c r="C7641" s="2">
        <v>44340.275890455843</v>
      </c>
      <c r="D7641" s="2">
        <f t="shared" ref="D7641:D7644" si="2044">C7641+(1/24)</f>
        <v>44340.317557122507</v>
      </c>
      <c r="E7641" s="2">
        <f t="shared" ref="E7641:E7644" si="2045">C7641+(-2/24)</f>
        <v>44340.192557122507</v>
      </c>
    </row>
    <row r="7642" spans="1:5" x14ac:dyDescent="0.45">
      <c r="A7642">
        <v>185125</v>
      </c>
      <c r="B7642" t="s">
        <v>5</v>
      </c>
      <c r="C7642" s="2">
        <v>44344.558561253565</v>
      </c>
      <c r="D7642" s="2">
        <f t="shared" si="2044"/>
        <v>44344.600227920229</v>
      </c>
      <c r="E7642" s="2">
        <f t="shared" si="2045"/>
        <v>44344.475227920229</v>
      </c>
    </row>
    <row r="7643" spans="1:5" x14ac:dyDescent="0.45">
      <c r="A7643">
        <v>185161</v>
      </c>
      <c r="B7643" t="s">
        <v>5</v>
      </c>
      <c r="C7643" s="2">
        <v>44374.14084138177</v>
      </c>
      <c r="D7643" s="2">
        <f t="shared" si="2044"/>
        <v>44374.182508048434</v>
      </c>
      <c r="E7643" s="2">
        <f t="shared" si="2045"/>
        <v>44374.057508048434</v>
      </c>
    </row>
    <row r="7644" spans="1:5" x14ac:dyDescent="0.45">
      <c r="A7644">
        <v>185180</v>
      </c>
      <c r="B7644" t="s">
        <v>5</v>
      </c>
      <c r="C7644" s="2">
        <v>44357.633979059829</v>
      </c>
      <c r="D7644" s="2">
        <f t="shared" si="2044"/>
        <v>44357.675645726493</v>
      </c>
      <c r="E7644" s="2">
        <f t="shared" si="2045"/>
        <v>44357.550645726493</v>
      </c>
    </row>
    <row r="7645" spans="1:5" x14ac:dyDescent="0.45">
      <c r="A7645">
        <v>185187</v>
      </c>
      <c r="B7645" t="s">
        <v>2</v>
      </c>
      <c r="C7645" s="2">
        <v>44340.55730662393</v>
      </c>
      <c r="D7645" s="2">
        <f>C7645+(2/24)</f>
        <v>44340.640639957266</v>
      </c>
      <c r="E7645" s="2">
        <f>C7645+(-1/24)</f>
        <v>44340.515639957266</v>
      </c>
    </row>
    <row r="7646" spans="1:5" x14ac:dyDescent="0.45">
      <c r="A7646">
        <v>185201</v>
      </c>
      <c r="B7646" t="s">
        <v>17</v>
      </c>
      <c r="C7646" s="2">
        <v>44309.672754985753</v>
      </c>
      <c r="D7646" s="2">
        <f>C7646+(11/24)</f>
        <v>44310.131088319089</v>
      </c>
      <c r="E7646" s="2">
        <f>C7646+(8/24)</f>
        <v>44310.006088319089</v>
      </c>
    </row>
    <row r="7647" spans="1:5" x14ac:dyDescent="0.45">
      <c r="A7647">
        <v>185215</v>
      </c>
      <c r="B7647" t="s">
        <v>7</v>
      </c>
      <c r="C7647" s="2">
        <v>44372.882897542739</v>
      </c>
      <c r="D7647" s="2">
        <f>C7647+(3/24)</f>
        <v>44373.007897542739</v>
      </c>
      <c r="E7647" s="2">
        <f>C7647</f>
        <v>44372.882897542739</v>
      </c>
    </row>
    <row r="7648" spans="1:5" x14ac:dyDescent="0.45">
      <c r="A7648">
        <v>185221</v>
      </c>
      <c r="B7648" t="s">
        <v>5</v>
      </c>
      <c r="C7648" s="2">
        <v>44397.769777243593</v>
      </c>
      <c r="D7648" s="2">
        <f>C7648+(1/24)</f>
        <v>44397.811443910257</v>
      </c>
      <c r="E7648" s="2">
        <f>C7648+(-2/24)</f>
        <v>44397.686443910257</v>
      </c>
    </row>
    <row r="7649" spans="1:5" x14ac:dyDescent="0.45">
      <c r="A7649">
        <v>185242</v>
      </c>
      <c r="B7649" t="s">
        <v>10</v>
      </c>
      <c r="C7649" s="2">
        <v>44395.782472863248</v>
      </c>
      <c r="D7649" s="2">
        <f>C7649+(-6/24)</f>
        <v>44395.532472863248</v>
      </c>
      <c r="E7649" s="2">
        <f>C7649+(-9/24)</f>
        <v>44395.407472863248</v>
      </c>
    </row>
    <row r="7650" spans="1:5" x14ac:dyDescent="0.45">
      <c r="A7650">
        <v>185266</v>
      </c>
      <c r="B7650" t="s">
        <v>5</v>
      </c>
      <c r="C7650" s="2">
        <v>44304.076629807692</v>
      </c>
      <c r="D7650" s="2">
        <f>C7650+(1/24)</f>
        <v>44304.118296474357</v>
      </c>
      <c r="E7650" s="2">
        <f>C7650+(-2/24)</f>
        <v>44303.993296474357</v>
      </c>
    </row>
    <row r="7651" spans="1:5" x14ac:dyDescent="0.45">
      <c r="A7651">
        <v>185284</v>
      </c>
      <c r="B7651" t="s">
        <v>3</v>
      </c>
      <c r="C7651" s="2">
        <v>44313.67204761396</v>
      </c>
      <c r="D7651" s="2">
        <f>C7651</f>
        <v>44313.67204761396</v>
      </c>
      <c r="E7651" s="2">
        <f>C7651+(-3/24)</f>
        <v>44313.54704761396</v>
      </c>
    </row>
    <row r="7652" spans="1:5" x14ac:dyDescent="0.45">
      <c r="A7652">
        <v>185293</v>
      </c>
      <c r="B7652" t="s">
        <v>2</v>
      </c>
      <c r="C7652" s="2">
        <v>44341.242797186605</v>
      </c>
      <c r="D7652" s="2">
        <f t="shared" ref="D7652:D7653" si="2046">C7652+(2/24)</f>
        <v>44341.326130519941</v>
      </c>
      <c r="E7652" s="2">
        <f t="shared" ref="E7652:E7653" si="2047">C7652+(-1/24)</f>
        <v>44341.201130519941</v>
      </c>
    </row>
    <row r="7653" spans="1:5" x14ac:dyDescent="0.45">
      <c r="A7653">
        <v>185295</v>
      </c>
      <c r="B7653" t="s">
        <v>2</v>
      </c>
      <c r="C7653" s="2">
        <v>44338.960768732191</v>
      </c>
      <c r="D7653" s="2">
        <f t="shared" si="2046"/>
        <v>44339.044102065527</v>
      </c>
      <c r="E7653" s="2">
        <f t="shared" si="2047"/>
        <v>44338.919102065527</v>
      </c>
    </row>
    <row r="7654" spans="1:5" x14ac:dyDescent="0.45">
      <c r="A7654">
        <v>185301</v>
      </c>
      <c r="B7654" t="s">
        <v>7</v>
      </c>
      <c r="C7654" s="2">
        <v>44339.626835398863</v>
      </c>
      <c r="D7654" s="2">
        <f>C7654+(3/24)</f>
        <v>44339.751835398863</v>
      </c>
      <c r="E7654" s="2">
        <f>C7654</f>
        <v>44339.626835398863</v>
      </c>
    </row>
    <row r="7655" spans="1:5" x14ac:dyDescent="0.45">
      <c r="A7655">
        <v>185304</v>
      </c>
      <c r="B7655" t="s">
        <v>2</v>
      </c>
      <c r="C7655" s="2">
        <v>44319.532003917382</v>
      </c>
      <c r="D7655" s="2">
        <f>C7655+(2/24)</f>
        <v>44319.615337250718</v>
      </c>
      <c r="E7655" s="2">
        <f>C7655+(-1/24)</f>
        <v>44319.490337250718</v>
      </c>
    </row>
    <row r="7656" spans="1:5" x14ac:dyDescent="0.45">
      <c r="A7656">
        <v>185308</v>
      </c>
      <c r="B7656" t="s">
        <v>7</v>
      </c>
      <c r="C7656" s="2">
        <v>44301.305879985754</v>
      </c>
      <c r="D7656" s="2">
        <f>C7656+(3/24)</f>
        <v>44301.430879985754</v>
      </c>
      <c r="E7656" s="2">
        <f>C7656</f>
        <v>44301.305879985754</v>
      </c>
    </row>
    <row r="7657" spans="1:5" x14ac:dyDescent="0.45">
      <c r="A7657">
        <v>185313</v>
      </c>
      <c r="B7657" t="s">
        <v>6</v>
      </c>
      <c r="C7657" s="2">
        <v>44347.010899501423</v>
      </c>
      <c r="D7657" s="2">
        <f>C7657+(-1/24)</f>
        <v>44346.969232834759</v>
      </c>
      <c r="E7657" s="2">
        <f>C7657+(-4/24)</f>
        <v>44346.844232834759</v>
      </c>
    </row>
    <row r="7658" spans="1:5" x14ac:dyDescent="0.45">
      <c r="A7658">
        <v>185373</v>
      </c>
      <c r="B7658" t="s">
        <v>2</v>
      </c>
      <c r="C7658" s="2">
        <v>44406.392182549862</v>
      </c>
      <c r="D7658" s="2">
        <f>C7658+(2/24)</f>
        <v>44406.475515883198</v>
      </c>
      <c r="E7658" s="2">
        <f>C7658+(-1/24)</f>
        <v>44406.350515883198</v>
      </c>
    </row>
    <row r="7659" spans="1:5" x14ac:dyDescent="0.45">
      <c r="A7659">
        <v>185386</v>
      </c>
      <c r="B7659" t="s">
        <v>3</v>
      </c>
      <c r="C7659" s="2">
        <v>44381.177328668091</v>
      </c>
      <c r="D7659" s="2">
        <f>C7659</f>
        <v>44381.177328668091</v>
      </c>
      <c r="E7659" s="2">
        <f>C7659+(-3/24)</f>
        <v>44381.052328668091</v>
      </c>
    </row>
    <row r="7660" spans="1:5" x14ac:dyDescent="0.45">
      <c r="A7660">
        <v>185450</v>
      </c>
      <c r="B7660" t="s">
        <v>18</v>
      </c>
      <c r="C7660" s="2">
        <v>44315.622623753567</v>
      </c>
      <c r="D7660" s="2">
        <f>C7660+(7/24)</f>
        <v>44315.914290420231</v>
      </c>
      <c r="E7660" s="2">
        <f>C7660+(4/24)</f>
        <v>44315.789290420231</v>
      </c>
    </row>
    <row r="7661" spans="1:5" x14ac:dyDescent="0.45">
      <c r="A7661">
        <v>185454</v>
      </c>
      <c r="B7661" t="s">
        <v>5</v>
      </c>
      <c r="C7661" s="2">
        <v>44313.261068945867</v>
      </c>
      <c r="D7661" s="2">
        <f>C7661+(1/24)</f>
        <v>44313.302735612531</v>
      </c>
      <c r="E7661" s="2">
        <f>C7661+(-2/24)</f>
        <v>44313.177735612531</v>
      </c>
    </row>
    <row r="7662" spans="1:5" x14ac:dyDescent="0.45">
      <c r="A7662">
        <v>185470</v>
      </c>
      <c r="B7662" t="s">
        <v>2</v>
      </c>
      <c r="C7662" s="2">
        <v>44307.408660327637</v>
      </c>
      <c r="D7662" s="2">
        <f t="shared" ref="D7662:D7663" si="2048">C7662+(2/24)</f>
        <v>44307.491993660973</v>
      </c>
      <c r="E7662" s="2">
        <f t="shared" ref="E7662:E7663" si="2049">C7662+(-1/24)</f>
        <v>44307.366993660973</v>
      </c>
    </row>
    <row r="7663" spans="1:5" x14ac:dyDescent="0.45">
      <c r="A7663">
        <v>185503</v>
      </c>
      <c r="B7663" t="s">
        <v>2</v>
      </c>
      <c r="C7663" s="2">
        <v>44304.133077955841</v>
      </c>
      <c r="D7663" s="2">
        <f t="shared" si="2048"/>
        <v>44304.216411289177</v>
      </c>
      <c r="E7663" s="2">
        <f t="shared" si="2049"/>
        <v>44304.091411289177</v>
      </c>
    </row>
    <row r="7664" spans="1:5" x14ac:dyDescent="0.45">
      <c r="A7664">
        <v>185579</v>
      </c>
      <c r="B7664" t="s">
        <v>5</v>
      </c>
      <c r="C7664" s="2">
        <v>44310.563383760687</v>
      </c>
      <c r="D7664" s="2">
        <f>C7664+(1/24)</f>
        <v>44310.605050427352</v>
      </c>
      <c r="E7664" s="2">
        <f>C7664+(-2/24)</f>
        <v>44310.480050427352</v>
      </c>
    </row>
    <row r="7665" spans="1:5" x14ac:dyDescent="0.45">
      <c r="A7665">
        <v>185585</v>
      </c>
      <c r="B7665" t="s">
        <v>12</v>
      </c>
      <c r="C7665" s="2">
        <v>44292.104866631053</v>
      </c>
      <c r="D7665" s="2">
        <f>C7665+(-4/24)</f>
        <v>44291.938199964388</v>
      </c>
      <c r="E7665" s="2">
        <f>C7665+(-7/24)</f>
        <v>44291.813199964388</v>
      </c>
    </row>
    <row r="7666" spans="1:5" x14ac:dyDescent="0.45">
      <c r="A7666">
        <v>185595</v>
      </c>
      <c r="B7666" t="s">
        <v>2</v>
      </c>
      <c r="C7666" s="2">
        <v>44310.586616132474</v>
      </c>
      <c r="D7666" s="2">
        <f t="shared" ref="D7666:D7667" si="2050">C7666+(2/24)</f>
        <v>44310.66994946581</v>
      </c>
      <c r="E7666" s="2">
        <f t="shared" ref="E7666:E7667" si="2051">C7666+(-1/24)</f>
        <v>44310.54494946581</v>
      </c>
    </row>
    <row r="7667" spans="1:5" x14ac:dyDescent="0.45">
      <c r="A7667">
        <v>185646</v>
      </c>
      <c r="B7667" t="s">
        <v>2</v>
      </c>
      <c r="C7667" s="2">
        <v>44394.801945762105</v>
      </c>
      <c r="D7667" s="2">
        <f t="shared" si="2050"/>
        <v>44394.885279095441</v>
      </c>
      <c r="E7667" s="2">
        <f t="shared" si="2051"/>
        <v>44394.760279095441</v>
      </c>
    </row>
    <row r="7668" spans="1:5" x14ac:dyDescent="0.45">
      <c r="A7668">
        <v>185696</v>
      </c>
      <c r="B7668" t="s">
        <v>5</v>
      </c>
      <c r="C7668" s="2">
        <v>44374.288158974363</v>
      </c>
      <c r="D7668" s="2">
        <f>C7668+(1/24)</f>
        <v>44374.329825641027</v>
      </c>
      <c r="E7668" s="2">
        <f>C7668+(-2/24)</f>
        <v>44374.204825641027</v>
      </c>
    </row>
    <row r="7669" spans="1:5" x14ac:dyDescent="0.45">
      <c r="A7669">
        <v>185710</v>
      </c>
      <c r="B7669" t="s">
        <v>8</v>
      </c>
      <c r="C7669" s="2">
        <v>44311.821965918803</v>
      </c>
      <c r="D7669" s="2">
        <f>C7669+(-2/24)</f>
        <v>44311.738632585468</v>
      </c>
      <c r="E7669" s="2">
        <f>C7669+(-5/24)</f>
        <v>44311.613632585468</v>
      </c>
    </row>
    <row r="7670" spans="1:5" x14ac:dyDescent="0.45">
      <c r="A7670">
        <v>185728</v>
      </c>
      <c r="B7670" t="s">
        <v>17</v>
      </c>
      <c r="C7670" s="2">
        <v>44300.167222613956</v>
      </c>
      <c r="D7670" s="2">
        <f>C7670+(11/24)</f>
        <v>44300.625555947292</v>
      </c>
      <c r="E7670" s="2">
        <f>C7670+(8/24)</f>
        <v>44300.500555947292</v>
      </c>
    </row>
    <row r="7671" spans="1:5" x14ac:dyDescent="0.45">
      <c r="A7671">
        <v>185732</v>
      </c>
      <c r="B7671" t="s">
        <v>5</v>
      </c>
      <c r="C7671" s="2">
        <v>44312.021198575501</v>
      </c>
      <c r="D7671" s="2">
        <f>C7671+(1/24)</f>
        <v>44312.062865242166</v>
      </c>
      <c r="E7671" s="2">
        <f>C7671+(-2/24)</f>
        <v>44311.937865242166</v>
      </c>
    </row>
    <row r="7672" spans="1:5" x14ac:dyDescent="0.45">
      <c r="A7672">
        <v>185736</v>
      </c>
      <c r="B7672" t="s">
        <v>7</v>
      </c>
      <c r="C7672" s="2">
        <v>44374.610212962965</v>
      </c>
      <c r="D7672" s="2">
        <f>C7672+(3/24)</f>
        <v>44374.735212962965</v>
      </c>
      <c r="E7672" s="2">
        <f>C7672</f>
        <v>44374.610212962965</v>
      </c>
    </row>
    <row r="7673" spans="1:5" x14ac:dyDescent="0.45">
      <c r="A7673">
        <v>185784</v>
      </c>
      <c r="B7673" t="s">
        <v>5</v>
      </c>
      <c r="C7673" s="2">
        <v>44341.837342770661</v>
      </c>
      <c r="D7673" s="2">
        <f>C7673+(1/24)</f>
        <v>44341.879009437325</v>
      </c>
      <c r="E7673" s="2">
        <f>C7673+(-2/24)</f>
        <v>44341.754009437325</v>
      </c>
    </row>
    <row r="7674" spans="1:5" x14ac:dyDescent="0.45">
      <c r="A7674">
        <v>185799</v>
      </c>
      <c r="B7674" t="s">
        <v>18</v>
      </c>
      <c r="C7674" s="2">
        <v>44343.612483084049</v>
      </c>
      <c r="D7674" s="2">
        <f t="shared" ref="D7674:D7675" si="2052">C7674+(7/24)</f>
        <v>44343.904149750713</v>
      </c>
      <c r="E7674" s="2">
        <f t="shared" ref="E7674:E7675" si="2053">C7674+(4/24)</f>
        <v>44343.779149750713</v>
      </c>
    </row>
    <row r="7675" spans="1:5" x14ac:dyDescent="0.45">
      <c r="A7675">
        <v>185818</v>
      </c>
      <c r="B7675" t="s">
        <v>18</v>
      </c>
      <c r="C7675" s="2">
        <v>44366.568778632478</v>
      </c>
      <c r="D7675" s="2">
        <f t="shared" si="2052"/>
        <v>44366.860445299142</v>
      </c>
      <c r="E7675" s="2">
        <f t="shared" si="2053"/>
        <v>44366.735445299142</v>
      </c>
    </row>
    <row r="7676" spans="1:5" x14ac:dyDescent="0.45">
      <c r="A7676">
        <v>185829</v>
      </c>
      <c r="B7676" t="s">
        <v>12</v>
      </c>
      <c r="C7676" s="2">
        <v>44344.896792058404</v>
      </c>
      <c r="D7676" s="2">
        <f>C7676+(-4/24)</f>
        <v>44344.730125391739</v>
      </c>
      <c r="E7676" s="2">
        <f>C7676+(-7/24)</f>
        <v>44344.605125391739</v>
      </c>
    </row>
    <row r="7677" spans="1:5" x14ac:dyDescent="0.45">
      <c r="A7677">
        <v>185845</v>
      </c>
      <c r="B7677" t="s">
        <v>18</v>
      </c>
      <c r="C7677" s="2">
        <v>44342.206195227918</v>
      </c>
      <c r="D7677" s="2">
        <f>C7677+(7/24)</f>
        <v>44342.497861894582</v>
      </c>
      <c r="E7677" s="2">
        <f>C7677+(4/24)</f>
        <v>44342.372861894582</v>
      </c>
    </row>
    <row r="7678" spans="1:5" x14ac:dyDescent="0.45">
      <c r="A7678">
        <v>185891</v>
      </c>
      <c r="B7678" t="s">
        <v>2</v>
      </c>
      <c r="C7678" s="2">
        <v>44345.983704380342</v>
      </c>
      <c r="D7678" s="2">
        <f t="shared" ref="D7678:D7679" si="2054">C7678+(2/24)</f>
        <v>44346.067037713678</v>
      </c>
      <c r="E7678" s="2">
        <f t="shared" ref="E7678:E7679" si="2055">C7678+(-1/24)</f>
        <v>44345.942037713678</v>
      </c>
    </row>
    <row r="7679" spans="1:5" x14ac:dyDescent="0.45">
      <c r="A7679">
        <v>185899</v>
      </c>
      <c r="B7679" t="s">
        <v>2</v>
      </c>
      <c r="C7679" s="2">
        <v>44312.512622364673</v>
      </c>
      <c r="D7679" s="2">
        <f t="shared" si="2054"/>
        <v>44312.595955698009</v>
      </c>
      <c r="E7679" s="2">
        <f t="shared" si="2055"/>
        <v>44312.470955698009</v>
      </c>
    </row>
    <row r="7680" spans="1:5" x14ac:dyDescent="0.45">
      <c r="A7680">
        <v>185918</v>
      </c>
      <c r="B7680" t="s">
        <v>15</v>
      </c>
      <c r="C7680" s="2">
        <v>44344.785702492874</v>
      </c>
      <c r="D7680" s="2">
        <f>C7680+(4/24)</f>
        <v>44344.952369159539</v>
      </c>
      <c r="E7680" s="2">
        <f>C7680+(1/24)</f>
        <v>44344.827369159539</v>
      </c>
    </row>
    <row r="7681" spans="1:5" x14ac:dyDescent="0.45">
      <c r="A7681">
        <v>185928</v>
      </c>
      <c r="B7681" t="s">
        <v>20</v>
      </c>
      <c r="C7681" s="2">
        <v>44310.346970085469</v>
      </c>
      <c r="D7681" s="2">
        <f>C7681+(9/24)</f>
        <v>44310.721970085469</v>
      </c>
      <c r="E7681" s="2">
        <f>C7681+(6/24)</f>
        <v>44310.596970085469</v>
      </c>
    </row>
    <row r="7682" spans="1:5" x14ac:dyDescent="0.45">
      <c r="A7682">
        <v>185930</v>
      </c>
      <c r="B7682" t="s">
        <v>2</v>
      </c>
      <c r="C7682" s="2">
        <v>44290.676099679491</v>
      </c>
      <c r="D7682" s="2">
        <f>C7682+(2/24)</f>
        <v>44290.759433012827</v>
      </c>
      <c r="E7682" s="2">
        <f>C7682+(-1/24)</f>
        <v>44290.634433012827</v>
      </c>
    </row>
    <row r="7683" spans="1:5" x14ac:dyDescent="0.45">
      <c r="A7683">
        <v>185969</v>
      </c>
      <c r="B7683" t="s">
        <v>5</v>
      </c>
      <c r="C7683" s="2">
        <v>44343.055138603988</v>
      </c>
      <c r="D7683" s="2">
        <f t="shared" ref="D7683:D7684" si="2056">C7683+(1/24)</f>
        <v>44343.096805270652</v>
      </c>
      <c r="E7683" s="2">
        <f t="shared" ref="E7683:E7684" si="2057">C7683+(-2/24)</f>
        <v>44342.971805270652</v>
      </c>
    </row>
    <row r="7684" spans="1:5" x14ac:dyDescent="0.45">
      <c r="A7684">
        <v>185977</v>
      </c>
      <c r="B7684" t="s">
        <v>5</v>
      </c>
      <c r="C7684" s="2">
        <v>44340.964497435903</v>
      </c>
      <c r="D7684" s="2">
        <f t="shared" si="2056"/>
        <v>44341.006164102568</v>
      </c>
      <c r="E7684" s="2">
        <f t="shared" si="2057"/>
        <v>44340.881164102568</v>
      </c>
    </row>
    <row r="7685" spans="1:5" x14ac:dyDescent="0.45">
      <c r="A7685">
        <v>185981</v>
      </c>
      <c r="B7685" t="s">
        <v>7</v>
      </c>
      <c r="C7685" s="2">
        <v>44286.068490242164</v>
      </c>
      <c r="D7685" s="2">
        <f>C7685+(3/24)</f>
        <v>44286.193490242164</v>
      </c>
      <c r="E7685" s="2">
        <f>C7685</f>
        <v>44286.068490242164</v>
      </c>
    </row>
    <row r="7686" spans="1:5" x14ac:dyDescent="0.45">
      <c r="A7686">
        <v>186006</v>
      </c>
      <c r="B7686" t="s">
        <v>5</v>
      </c>
      <c r="C7686" s="2">
        <v>44333.45563717949</v>
      </c>
      <c r="D7686" s="2">
        <f t="shared" ref="D7686:D7687" si="2058">C7686+(1/24)</f>
        <v>44333.497303846154</v>
      </c>
      <c r="E7686" s="2">
        <f t="shared" ref="E7686:E7687" si="2059">C7686+(-2/24)</f>
        <v>44333.372303846154</v>
      </c>
    </row>
    <row r="7687" spans="1:5" x14ac:dyDescent="0.45">
      <c r="A7687">
        <v>186077</v>
      </c>
      <c r="B7687" t="s">
        <v>5</v>
      </c>
      <c r="C7687" s="2">
        <v>44349.275130519942</v>
      </c>
      <c r="D7687" s="2">
        <f t="shared" si="2058"/>
        <v>44349.316797186606</v>
      </c>
      <c r="E7687" s="2">
        <f t="shared" si="2059"/>
        <v>44349.191797186606</v>
      </c>
    </row>
    <row r="7688" spans="1:5" x14ac:dyDescent="0.45">
      <c r="A7688">
        <v>186180</v>
      </c>
      <c r="B7688" t="s">
        <v>7</v>
      </c>
      <c r="C7688" s="2">
        <v>44363.233985149571</v>
      </c>
      <c r="D7688" s="2">
        <f>C7688+(3/24)</f>
        <v>44363.358985149571</v>
      </c>
      <c r="E7688" s="2">
        <f>C7688</f>
        <v>44363.233985149571</v>
      </c>
    </row>
    <row r="7689" spans="1:5" x14ac:dyDescent="0.45">
      <c r="A7689">
        <v>186257</v>
      </c>
      <c r="B7689" t="s">
        <v>2</v>
      </c>
      <c r="C7689" s="2">
        <v>44322.145384864671</v>
      </c>
      <c r="D7689" s="2">
        <f>C7689+(2/24)</f>
        <v>44322.228718198006</v>
      </c>
      <c r="E7689" s="2">
        <f>C7689+(-1/24)</f>
        <v>44322.103718198006</v>
      </c>
    </row>
    <row r="7690" spans="1:5" x14ac:dyDescent="0.45">
      <c r="A7690">
        <v>186291</v>
      </c>
      <c r="B7690" t="s">
        <v>5</v>
      </c>
      <c r="C7690" s="2">
        <v>44305.74798881766</v>
      </c>
      <c r="D7690" s="2">
        <f>C7690+(1/24)</f>
        <v>44305.789655484325</v>
      </c>
      <c r="E7690" s="2">
        <f>C7690+(-2/24)</f>
        <v>44305.664655484325</v>
      </c>
    </row>
    <row r="7691" spans="1:5" x14ac:dyDescent="0.45">
      <c r="A7691">
        <v>186315</v>
      </c>
      <c r="B7691" t="s">
        <v>12</v>
      </c>
      <c r="C7691" s="2">
        <v>44285.352604985754</v>
      </c>
      <c r="D7691" s="2">
        <f>C7691+(-4/24)</f>
        <v>44285.185938319089</v>
      </c>
      <c r="E7691" s="2">
        <f>C7691+(-7/24)</f>
        <v>44285.060938319089</v>
      </c>
    </row>
    <row r="7692" spans="1:5" x14ac:dyDescent="0.45">
      <c r="A7692">
        <v>186317</v>
      </c>
      <c r="B7692" t="s">
        <v>3</v>
      </c>
      <c r="C7692" s="2">
        <v>44376.149296866097</v>
      </c>
      <c r="D7692" s="2">
        <f>C7692</f>
        <v>44376.149296866097</v>
      </c>
      <c r="E7692" s="2">
        <f>C7692+(-3/24)</f>
        <v>44376.024296866097</v>
      </c>
    </row>
    <row r="7693" spans="1:5" x14ac:dyDescent="0.45">
      <c r="A7693">
        <v>186339</v>
      </c>
      <c r="B7693" t="s">
        <v>2</v>
      </c>
      <c r="C7693" s="2">
        <v>44390.965950391736</v>
      </c>
      <c r="D7693" s="2">
        <f t="shared" ref="D7693:D7694" si="2060">C7693+(2/24)</f>
        <v>44391.049283725071</v>
      </c>
      <c r="E7693" s="2">
        <f t="shared" ref="E7693:E7694" si="2061">C7693+(-1/24)</f>
        <v>44390.924283725071</v>
      </c>
    </row>
    <row r="7694" spans="1:5" x14ac:dyDescent="0.45">
      <c r="A7694">
        <v>186352</v>
      </c>
      <c r="B7694" t="s">
        <v>2</v>
      </c>
      <c r="C7694" s="2">
        <v>44344.715769586895</v>
      </c>
      <c r="D7694" s="2">
        <f t="shared" si="2060"/>
        <v>44344.799102920231</v>
      </c>
      <c r="E7694" s="2">
        <f t="shared" si="2061"/>
        <v>44344.674102920231</v>
      </c>
    </row>
    <row r="7695" spans="1:5" x14ac:dyDescent="0.45">
      <c r="A7695">
        <v>186356</v>
      </c>
      <c r="B7695" t="s">
        <v>14</v>
      </c>
      <c r="C7695" s="2">
        <v>44310.726117094018</v>
      </c>
      <c r="D7695" s="2">
        <f>C7695+(-9/24)</f>
        <v>44310.351117094018</v>
      </c>
      <c r="E7695" s="2">
        <f>C7695+(-12/24)</f>
        <v>44310.226117094018</v>
      </c>
    </row>
    <row r="7696" spans="1:5" x14ac:dyDescent="0.45">
      <c r="A7696">
        <v>186391</v>
      </c>
      <c r="B7696" t="s">
        <v>2</v>
      </c>
      <c r="C7696" s="2">
        <v>44393.482090633901</v>
      </c>
      <c r="D7696" s="2">
        <f>C7696+(2/24)</f>
        <v>44393.565423967237</v>
      </c>
      <c r="E7696" s="2">
        <f>C7696+(-1/24)</f>
        <v>44393.440423967237</v>
      </c>
    </row>
    <row r="7697" spans="1:5" x14ac:dyDescent="0.45">
      <c r="A7697">
        <v>186409</v>
      </c>
      <c r="B7697" t="s">
        <v>17</v>
      </c>
      <c r="C7697" s="2">
        <v>44374.308268696579</v>
      </c>
      <c r="D7697" s="2">
        <f>C7697+(11/24)</f>
        <v>44374.766602029915</v>
      </c>
      <c r="E7697" s="2">
        <f>C7697+(8/24)</f>
        <v>44374.641602029915</v>
      </c>
    </row>
    <row r="7698" spans="1:5" x14ac:dyDescent="0.45">
      <c r="A7698">
        <v>186464</v>
      </c>
      <c r="B7698" t="s">
        <v>3</v>
      </c>
      <c r="C7698" s="2">
        <v>44333.049715242167</v>
      </c>
      <c r="D7698" s="2">
        <f>C7698</f>
        <v>44333.049715242167</v>
      </c>
      <c r="E7698" s="2">
        <f>C7698+(-3/24)</f>
        <v>44332.924715242167</v>
      </c>
    </row>
    <row r="7699" spans="1:5" x14ac:dyDescent="0.45">
      <c r="A7699">
        <v>186466</v>
      </c>
      <c r="B7699" t="s">
        <v>17</v>
      </c>
      <c r="C7699" s="2">
        <v>44414.703596011394</v>
      </c>
      <c r="D7699" s="2">
        <f>C7699+(11/24)</f>
        <v>44415.161929344729</v>
      </c>
      <c r="E7699" s="2">
        <f>C7699+(8/24)</f>
        <v>44415.036929344729</v>
      </c>
    </row>
    <row r="7700" spans="1:5" x14ac:dyDescent="0.45">
      <c r="A7700">
        <v>186482</v>
      </c>
      <c r="B7700" t="s">
        <v>2</v>
      </c>
      <c r="C7700" s="2">
        <v>44369.535317948714</v>
      </c>
      <c r="D7700" s="2">
        <f>C7700+(2/24)</f>
        <v>44369.61865128205</v>
      </c>
      <c r="E7700" s="2">
        <f>C7700+(-1/24)</f>
        <v>44369.49365128205</v>
      </c>
    </row>
    <row r="7701" spans="1:5" x14ac:dyDescent="0.45">
      <c r="A7701">
        <v>186504</v>
      </c>
      <c r="B7701" t="s">
        <v>5</v>
      </c>
      <c r="C7701" s="2">
        <v>44295.29746887464</v>
      </c>
      <c r="D7701" s="2">
        <f>C7701+(1/24)</f>
        <v>44295.339135541304</v>
      </c>
      <c r="E7701" s="2">
        <f>C7701+(-2/24)</f>
        <v>44295.214135541304</v>
      </c>
    </row>
    <row r="7702" spans="1:5" x14ac:dyDescent="0.45">
      <c r="A7702">
        <v>186510</v>
      </c>
      <c r="B7702" t="s">
        <v>3</v>
      </c>
      <c r="C7702" s="2">
        <v>44311.016946153846</v>
      </c>
      <c r="D7702" s="2">
        <f>C7702</f>
        <v>44311.016946153846</v>
      </c>
      <c r="E7702" s="2">
        <f>C7702+(-3/24)</f>
        <v>44310.891946153846</v>
      </c>
    </row>
    <row r="7703" spans="1:5" x14ac:dyDescent="0.45">
      <c r="A7703">
        <v>186540</v>
      </c>
      <c r="B7703" t="s">
        <v>17</v>
      </c>
      <c r="C7703" s="2">
        <v>44387.724318732195</v>
      </c>
      <c r="D7703" s="2">
        <f>C7703+(11/24)</f>
        <v>44388.18265206553</v>
      </c>
      <c r="E7703" s="2">
        <f>C7703+(8/24)</f>
        <v>44388.05765206553</v>
      </c>
    </row>
    <row r="7704" spans="1:5" x14ac:dyDescent="0.45">
      <c r="A7704">
        <v>186553</v>
      </c>
      <c r="B7704" t="s">
        <v>2</v>
      </c>
      <c r="C7704" s="2">
        <v>44324.515848967239</v>
      </c>
      <c r="D7704" s="2">
        <f t="shared" ref="D7704:D7705" si="2062">C7704+(2/24)</f>
        <v>44324.599182300575</v>
      </c>
      <c r="E7704" s="2">
        <f t="shared" ref="E7704:E7705" si="2063">C7704+(-1/24)</f>
        <v>44324.474182300575</v>
      </c>
    </row>
    <row r="7705" spans="1:5" x14ac:dyDescent="0.45">
      <c r="A7705">
        <v>186554</v>
      </c>
      <c r="B7705" t="s">
        <v>2</v>
      </c>
      <c r="C7705" s="2">
        <v>44311.223404131051</v>
      </c>
      <c r="D7705" s="2">
        <f t="shared" si="2062"/>
        <v>44311.306737464387</v>
      </c>
      <c r="E7705" s="2">
        <f t="shared" si="2063"/>
        <v>44311.181737464387</v>
      </c>
    </row>
    <row r="7706" spans="1:5" x14ac:dyDescent="0.45">
      <c r="A7706">
        <v>186661</v>
      </c>
      <c r="B7706" t="s">
        <v>7</v>
      </c>
      <c r="C7706" s="2">
        <v>44341.232956908832</v>
      </c>
      <c r="D7706" s="2">
        <f>C7706+(3/24)</f>
        <v>44341.357956908832</v>
      </c>
      <c r="E7706" s="2">
        <f>C7706</f>
        <v>44341.232956908832</v>
      </c>
    </row>
    <row r="7707" spans="1:5" x14ac:dyDescent="0.45">
      <c r="A7707">
        <v>186682</v>
      </c>
      <c r="B7707" t="s">
        <v>2</v>
      </c>
      <c r="C7707" s="2">
        <v>44339.514852457265</v>
      </c>
      <c r="D7707" s="2">
        <f>C7707+(2/24)</f>
        <v>44339.598185790601</v>
      </c>
      <c r="E7707" s="2">
        <f>C7707+(-1/24)</f>
        <v>44339.473185790601</v>
      </c>
    </row>
    <row r="7708" spans="1:5" x14ac:dyDescent="0.45">
      <c r="A7708">
        <v>186704</v>
      </c>
      <c r="B7708" t="s">
        <v>5</v>
      </c>
      <c r="C7708" s="2">
        <v>44367.727826780625</v>
      </c>
      <c r="D7708" s="2">
        <f>C7708+(1/24)</f>
        <v>44367.769493447289</v>
      </c>
      <c r="E7708" s="2">
        <f>C7708+(-2/24)</f>
        <v>44367.644493447289</v>
      </c>
    </row>
    <row r="7709" spans="1:5" x14ac:dyDescent="0.45">
      <c r="A7709">
        <v>186705</v>
      </c>
      <c r="B7709" t="s">
        <v>3</v>
      </c>
      <c r="C7709" s="2">
        <v>44373.013984366102</v>
      </c>
      <c r="D7709" s="2">
        <f>C7709</f>
        <v>44373.013984366102</v>
      </c>
      <c r="E7709" s="2">
        <f>C7709+(-3/24)</f>
        <v>44372.888984366102</v>
      </c>
    </row>
    <row r="7710" spans="1:5" x14ac:dyDescent="0.45">
      <c r="A7710">
        <v>186713</v>
      </c>
      <c r="B7710" t="s">
        <v>7</v>
      </c>
      <c r="C7710" s="2">
        <v>44389.724788354702</v>
      </c>
      <c r="D7710" s="2">
        <f>C7710+(3/24)</f>
        <v>44389.849788354702</v>
      </c>
      <c r="E7710" s="2">
        <f>C7710</f>
        <v>44389.724788354702</v>
      </c>
    </row>
    <row r="7711" spans="1:5" x14ac:dyDescent="0.45">
      <c r="A7711">
        <v>186742</v>
      </c>
      <c r="B7711" t="s">
        <v>5</v>
      </c>
      <c r="C7711" s="2">
        <v>44344.167861253569</v>
      </c>
      <c r="D7711" s="2">
        <f t="shared" ref="D7711:D7712" si="2064">C7711+(1/24)</f>
        <v>44344.209527920233</v>
      </c>
      <c r="E7711" s="2">
        <f t="shared" ref="E7711:E7712" si="2065">C7711+(-2/24)</f>
        <v>44344.084527920233</v>
      </c>
    </row>
    <row r="7712" spans="1:5" x14ac:dyDescent="0.45">
      <c r="A7712">
        <v>186744</v>
      </c>
      <c r="B7712" t="s">
        <v>5</v>
      </c>
      <c r="C7712" s="2">
        <v>44313.517268198011</v>
      </c>
      <c r="D7712" s="2">
        <f t="shared" si="2064"/>
        <v>44313.558934864675</v>
      </c>
      <c r="E7712" s="2">
        <f t="shared" si="2065"/>
        <v>44313.433934864675</v>
      </c>
    </row>
    <row r="7713" spans="1:5" x14ac:dyDescent="0.45">
      <c r="A7713">
        <v>186786</v>
      </c>
      <c r="B7713" t="s">
        <v>3</v>
      </c>
      <c r="C7713" s="2">
        <v>44320.428480448718</v>
      </c>
      <c r="D7713" s="2">
        <f>C7713</f>
        <v>44320.428480448718</v>
      </c>
      <c r="E7713" s="2">
        <f>C7713+(-3/24)</f>
        <v>44320.303480448718</v>
      </c>
    </row>
    <row r="7714" spans="1:5" x14ac:dyDescent="0.45">
      <c r="A7714">
        <v>186806</v>
      </c>
      <c r="B7714" t="s">
        <v>7</v>
      </c>
      <c r="C7714" s="2">
        <v>44309.779208725071</v>
      </c>
      <c r="D7714" s="2">
        <f>C7714+(3/24)</f>
        <v>44309.904208725071</v>
      </c>
      <c r="E7714" s="2">
        <f>C7714</f>
        <v>44309.779208725071</v>
      </c>
    </row>
    <row r="7715" spans="1:5" x14ac:dyDescent="0.45">
      <c r="A7715">
        <v>186840</v>
      </c>
      <c r="B7715" t="s">
        <v>2</v>
      </c>
      <c r="C7715" s="2">
        <v>44310.576154309121</v>
      </c>
      <c r="D7715" s="2">
        <f>C7715+(2/24)</f>
        <v>44310.659487642457</v>
      </c>
      <c r="E7715" s="2">
        <f>C7715+(-1/24)</f>
        <v>44310.534487642457</v>
      </c>
    </row>
    <row r="7716" spans="1:5" x14ac:dyDescent="0.45">
      <c r="A7716">
        <v>186856</v>
      </c>
      <c r="B7716" t="s">
        <v>5</v>
      </c>
      <c r="C7716" s="2">
        <v>44317.278540170941</v>
      </c>
      <c r="D7716" s="2">
        <f>C7716+(1/24)</f>
        <v>44317.320206837605</v>
      </c>
      <c r="E7716" s="2">
        <f>C7716+(-2/24)</f>
        <v>44317.195206837605</v>
      </c>
    </row>
    <row r="7717" spans="1:5" x14ac:dyDescent="0.45">
      <c r="A7717">
        <v>186859</v>
      </c>
      <c r="B7717" t="s">
        <v>6</v>
      </c>
      <c r="C7717" s="2">
        <v>44406.94375658832</v>
      </c>
      <c r="D7717" s="2">
        <f>C7717+(-1/24)</f>
        <v>44406.902089921656</v>
      </c>
      <c r="E7717" s="2">
        <f>C7717+(-4/24)</f>
        <v>44406.777089921656</v>
      </c>
    </row>
    <row r="7718" spans="1:5" x14ac:dyDescent="0.45">
      <c r="A7718">
        <v>186891</v>
      </c>
      <c r="B7718" t="s">
        <v>2</v>
      </c>
      <c r="C7718" s="2">
        <v>44297.738103169511</v>
      </c>
      <c r="D7718" s="2">
        <f>C7718+(2/24)</f>
        <v>44297.821436502847</v>
      </c>
      <c r="E7718" s="2">
        <f>C7718+(-1/24)</f>
        <v>44297.696436502847</v>
      </c>
    </row>
    <row r="7719" spans="1:5" x14ac:dyDescent="0.45">
      <c r="A7719">
        <v>186901</v>
      </c>
      <c r="B7719" t="s">
        <v>5</v>
      </c>
      <c r="C7719" s="2">
        <v>44394.318815669511</v>
      </c>
      <c r="D7719" s="2">
        <f>C7719+(1/24)</f>
        <v>44394.360482336175</v>
      </c>
      <c r="E7719" s="2">
        <f>C7719+(-2/24)</f>
        <v>44394.235482336175</v>
      </c>
    </row>
    <row r="7720" spans="1:5" x14ac:dyDescent="0.45">
      <c r="A7720">
        <v>186917</v>
      </c>
      <c r="B7720" t="s">
        <v>7</v>
      </c>
      <c r="C7720" s="2">
        <v>44342.80637090456</v>
      </c>
      <c r="D7720" s="2">
        <f>C7720+(3/24)</f>
        <v>44342.93137090456</v>
      </c>
      <c r="E7720" s="2">
        <f>C7720</f>
        <v>44342.80637090456</v>
      </c>
    </row>
    <row r="7721" spans="1:5" x14ac:dyDescent="0.45">
      <c r="A7721">
        <v>186945</v>
      </c>
      <c r="B7721" t="s">
        <v>5</v>
      </c>
      <c r="C7721" s="2">
        <v>44376.74616680912</v>
      </c>
      <c r="D7721" s="2">
        <f t="shared" ref="D7721:D7722" si="2066">C7721+(1/24)</f>
        <v>44376.787833475784</v>
      </c>
      <c r="E7721" s="2">
        <f t="shared" ref="E7721:E7722" si="2067">C7721+(-2/24)</f>
        <v>44376.662833475784</v>
      </c>
    </row>
    <row r="7722" spans="1:5" x14ac:dyDescent="0.45">
      <c r="A7722">
        <v>186970</v>
      </c>
      <c r="B7722" t="s">
        <v>5</v>
      </c>
      <c r="C7722" s="2">
        <v>44319.633633938749</v>
      </c>
      <c r="D7722" s="2">
        <f t="shared" si="2066"/>
        <v>44319.675300605413</v>
      </c>
      <c r="E7722" s="2">
        <f t="shared" si="2067"/>
        <v>44319.550300605413</v>
      </c>
    </row>
    <row r="7723" spans="1:5" x14ac:dyDescent="0.45">
      <c r="A7723">
        <v>187023</v>
      </c>
      <c r="B7723" t="s">
        <v>2</v>
      </c>
      <c r="C7723" s="2">
        <v>44320.734143198002</v>
      </c>
      <c r="D7723" s="2">
        <f t="shared" ref="D7723:D7724" si="2068">C7723+(2/24)</f>
        <v>44320.817476531338</v>
      </c>
      <c r="E7723" s="2">
        <f t="shared" ref="E7723:E7724" si="2069">C7723+(-1/24)</f>
        <v>44320.692476531338</v>
      </c>
    </row>
    <row r="7724" spans="1:5" x14ac:dyDescent="0.45">
      <c r="A7724">
        <v>187060</v>
      </c>
      <c r="B7724" t="s">
        <v>2</v>
      </c>
      <c r="C7724" s="2">
        <v>44342.473799216525</v>
      </c>
      <c r="D7724" s="2">
        <f t="shared" si="2068"/>
        <v>44342.55713254986</v>
      </c>
      <c r="E7724" s="2">
        <f t="shared" si="2069"/>
        <v>44342.43213254986</v>
      </c>
    </row>
    <row r="7725" spans="1:5" x14ac:dyDescent="0.45">
      <c r="A7725">
        <v>187065</v>
      </c>
      <c r="B7725" t="s">
        <v>7</v>
      </c>
      <c r="C7725" s="2">
        <v>44309.975799038461</v>
      </c>
      <c r="D7725" s="2">
        <f>C7725+(3/24)</f>
        <v>44310.100799038461</v>
      </c>
      <c r="E7725" s="2">
        <f>C7725</f>
        <v>44309.975799038461</v>
      </c>
    </row>
    <row r="7726" spans="1:5" x14ac:dyDescent="0.45">
      <c r="A7726">
        <v>187067</v>
      </c>
      <c r="B7726" t="s">
        <v>2</v>
      </c>
      <c r="C7726" s="2">
        <v>44309.448208938746</v>
      </c>
      <c r="D7726" s="2">
        <f t="shared" ref="D7726:D7727" si="2070">C7726+(2/24)</f>
        <v>44309.531542272081</v>
      </c>
      <c r="E7726" s="2">
        <f t="shared" ref="E7726:E7727" si="2071">C7726+(-1/24)</f>
        <v>44309.406542272081</v>
      </c>
    </row>
    <row r="7727" spans="1:5" x14ac:dyDescent="0.45">
      <c r="A7727">
        <v>187105</v>
      </c>
      <c r="B7727" t="s">
        <v>2</v>
      </c>
      <c r="C7727" s="2">
        <v>44374.427438319093</v>
      </c>
      <c r="D7727" s="2">
        <f t="shared" si="2070"/>
        <v>44374.510771652429</v>
      </c>
      <c r="E7727" s="2">
        <f t="shared" si="2071"/>
        <v>44374.385771652429</v>
      </c>
    </row>
    <row r="7728" spans="1:5" x14ac:dyDescent="0.45">
      <c r="A7728">
        <v>187110</v>
      </c>
      <c r="B7728" t="s">
        <v>7</v>
      </c>
      <c r="C7728" s="2">
        <v>44310.685162713678</v>
      </c>
      <c r="D7728" s="2">
        <f t="shared" ref="D7728:D7730" si="2072">C7728+(3/24)</f>
        <v>44310.810162713678</v>
      </c>
      <c r="E7728" s="2">
        <f t="shared" ref="E7728:E7730" si="2073">C7728</f>
        <v>44310.685162713678</v>
      </c>
    </row>
    <row r="7729" spans="1:5" x14ac:dyDescent="0.45">
      <c r="A7729">
        <v>187112</v>
      </c>
      <c r="B7729" t="s">
        <v>7</v>
      </c>
      <c r="C7729" s="2">
        <v>44338.992127421654</v>
      </c>
      <c r="D7729" s="2">
        <f t="shared" si="2072"/>
        <v>44339.117127421654</v>
      </c>
      <c r="E7729" s="2">
        <f t="shared" si="2073"/>
        <v>44338.992127421654</v>
      </c>
    </row>
    <row r="7730" spans="1:5" x14ac:dyDescent="0.45">
      <c r="A7730">
        <v>187150</v>
      </c>
      <c r="B7730" t="s">
        <v>7</v>
      </c>
      <c r="C7730" s="2">
        <v>44378.686625605413</v>
      </c>
      <c r="D7730" s="2">
        <f t="shared" si="2072"/>
        <v>44378.811625605413</v>
      </c>
      <c r="E7730" s="2">
        <f t="shared" si="2073"/>
        <v>44378.686625605413</v>
      </c>
    </row>
    <row r="7731" spans="1:5" x14ac:dyDescent="0.45">
      <c r="A7731">
        <v>187165</v>
      </c>
      <c r="B7731" t="s">
        <v>15</v>
      </c>
      <c r="C7731" s="2">
        <v>44345.692601068375</v>
      </c>
      <c r="D7731" s="2">
        <f>C7731+(4/24)</f>
        <v>44345.859267735039</v>
      </c>
      <c r="E7731" s="2">
        <f>C7731+(1/24)</f>
        <v>44345.734267735039</v>
      </c>
    </row>
    <row r="7732" spans="1:5" x14ac:dyDescent="0.45">
      <c r="A7732">
        <v>187169</v>
      </c>
      <c r="B7732" t="s">
        <v>5</v>
      </c>
      <c r="C7732" s="2">
        <v>44310.878804807697</v>
      </c>
      <c r="D7732" s="2">
        <f>C7732+(1/24)</f>
        <v>44310.920471474361</v>
      </c>
      <c r="E7732" s="2">
        <f>C7732+(-2/24)</f>
        <v>44310.795471474361</v>
      </c>
    </row>
    <row r="7733" spans="1:5" x14ac:dyDescent="0.45">
      <c r="A7733">
        <v>187182</v>
      </c>
      <c r="B7733" t="s">
        <v>12</v>
      </c>
      <c r="C7733" s="2">
        <v>44341.290643874643</v>
      </c>
      <c r="D7733" s="2">
        <f>C7733+(-4/24)</f>
        <v>44341.123977207979</v>
      </c>
      <c r="E7733" s="2">
        <f>C7733+(-7/24)</f>
        <v>44340.998977207979</v>
      </c>
    </row>
    <row r="7734" spans="1:5" x14ac:dyDescent="0.45">
      <c r="A7734">
        <v>187188</v>
      </c>
      <c r="B7734" t="s">
        <v>7</v>
      </c>
      <c r="C7734" s="2">
        <v>44315.823330947293</v>
      </c>
      <c r="D7734" s="2">
        <f>C7734+(3/24)</f>
        <v>44315.948330947293</v>
      </c>
      <c r="E7734" s="2">
        <f>C7734</f>
        <v>44315.823330947293</v>
      </c>
    </row>
    <row r="7735" spans="1:5" x14ac:dyDescent="0.45">
      <c r="A7735">
        <v>187191</v>
      </c>
      <c r="B7735" t="s">
        <v>19</v>
      </c>
      <c r="C7735" s="2">
        <v>44341.26766826924</v>
      </c>
      <c r="D7735" s="2">
        <f>C7735+(-5/24)</f>
        <v>44341.059334935904</v>
      </c>
      <c r="E7735" s="2">
        <f>C7735+(-8/24)</f>
        <v>44340.934334935904</v>
      </c>
    </row>
    <row r="7736" spans="1:5" x14ac:dyDescent="0.45">
      <c r="A7736">
        <v>187204</v>
      </c>
      <c r="B7736" t="s">
        <v>3</v>
      </c>
      <c r="C7736" s="2">
        <v>44352.81945594729</v>
      </c>
      <c r="D7736" s="2">
        <f>C7736</f>
        <v>44352.81945594729</v>
      </c>
      <c r="E7736" s="2">
        <f>C7736+(-3/24)</f>
        <v>44352.69445594729</v>
      </c>
    </row>
    <row r="7737" spans="1:5" x14ac:dyDescent="0.45">
      <c r="A7737">
        <v>187263</v>
      </c>
      <c r="B7737" t="s">
        <v>18</v>
      </c>
      <c r="C7737" s="2">
        <v>44318.783291346153</v>
      </c>
      <c r="D7737" s="2">
        <f>C7737+(7/24)</f>
        <v>44319.074958012818</v>
      </c>
      <c r="E7737" s="2">
        <f>C7737+(4/24)</f>
        <v>44318.949958012818</v>
      </c>
    </row>
    <row r="7738" spans="1:5" x14ac:dyDescent="0.45">
      <c r="A7738">
        <v>187289</v>
      </c>
      <c r="B7738" t="s">
        <v>13</v>
      </c>
      <c r="C7738" s="2">
        <v>44344.582205056984</v>
      </c>
      <c r="D7738" s="2">
        <f>C7738+(8/24)</f>
        <v>44344.91553839032</v>
      </c>
      <c r="E7738" s="2">
        <f>C7738+(5/24)</f>
        <v>44344.79053839032</v>
      </c>
    </row>
    <row r="7739" spans="1:5" x14ac:dyDescent="0.45">
      <c r="A7739">
        <v>187336</v>
      </c>
      <c r="B7739" t="s">
        <v>2</v>
      </c>
      <c r="C7739" s="2">
        <v>44403.170137927351</v>
      </c>
      <c r="D7739" s="2">
        <f>C7739+(2/24)</f>
        <v>44403.253471260687</v>
      </c>
      <c r="E7739" s="2">
        <f>C7739+(-1/24)</f>
        <v>44403.128471260687</v>
      </c>
    </row>
    <row r="7740" spans="1:5" x14ac:dyDescent="0.45">
      <c r="A7740">
        <v>187355</v>
      </c>
      <c r="B7740" t="s">
        <v>5</v>
      </c>
      <c r="C7740" s="2">
        <v>44301.563009722224</v>
      </c>
      <c r="D7740" s="2">
        <f>C7740+(1/24)</f>
        <v>44301.604676388888</v>
      </c>
      <c r="E7740" s="2">
        <f>C7740+(-2/24)</f>
        <v>44301.479676388888</v>
      </c>
    </row>
    <row r="7741" spans="1:5" x14ac:dyDescent="0.45">
      <c r="A7741">
        <v>187417</v>
      </c>
      <c r="B7741" t="s">
        <v>18</v>
      </c>
      <c r="C7741" s="2">
        <v>44308.020999679487</v>
      </c>
      <c r="D7741" s="2">
        <f>C7741+(7/24)</f>
        <v>44308.312666346152</v>
      </c>
      <c r="E7741" s="2">
        <f>C7741+(4/24)</f>
        <v>44308.187666346152</v>
      </c>
    </row>
    <row r="7742" spans="1:5" x14ac:dyDescent="0.45">
      <c r="A7742">
        <v>187424</v>
      </c>
      <c r="B7742" t="s">
        <v>7</v>
      </c>
      <c r="C7742" s="2">
        <v>44330.481874964389</v>
      </c>
      <c r="D7742" s="2">
        <f>C7742+(3/24)</f>
        <v>44330.606874964389</v>
      </c>
      <c r="E7742" s="2">
        <f>C7742</f>
        <v>44330.481874964389</v>
      </c>
    </row>
    <row r="7743" spans="1:5" x14ac:dyDescent="0.45">
      <c r="A7743">
        <v>187473</v>
      </c>
      <c r="B7743" t="s">
        <v>3</v>
      </c>
      <c r="C7743" s="2">
        <v>44386.719813069802</v>
      </c>
      <c r="D7743" s="2">
        <f>C7743</f>
        <v>44386.719813069802</v>
      </c>
      <c r="E7743" s="2">
        <f>C7743+(-3/24)</f>
        <v>44386.594813069802</v>
      </c>
    </row>
    <row r="7744" spans="1:5" x14ac:dyDescent="0.45">
      <c r="A7744">
        <v>187488</v>
      </c>
      <c r="B7744" t="s">
        <v>2</v>
      </c>
      <c r="C7744" s="2">
        <v>44294.015713319088</v>
      </c>
      <c r="D7744" s="2">
        <f>C7744+(2/24)</f>
        <v>44294.099046652424</v>
      </c>
      <c r="E7744" s="2">
        <f>C7744+(-1/24)</f>
        <v>44293.974046652424</v>
      </c>
    </row>
    <row r="7745" spans="1:5" x14ac:dyDescent="0.45">
      <c r="A7745">
        <v>187511</v>
      </c>
      <c r="B7745" t="s">
        <v>3</v>
      </c>
      <c r="C7745" s="2">
        <v>44310.223601566955</v>
      </c>
      <c r="D7745" s="2">
        <f>C7745</f>
        <v>44310.223601566955</v>
      </c>
      <c r="E7745" s="2">
        <f>C7745+(-3/24)</f>
        <v>44310.098601566955</v>
      </c>
    </row>
    <row r="7746" spans="1:5" x14ac:dyDescent="0.45">
      <c r="A7746">
        <v>187659</v>
      </c>
      <c r="B7746" t="s">
        <v>2</v>
      </c>
      <c r="C7746" s="2">
        <v>44373.370608226498</v>
      </c>
      <c r="D7746" s="2">
        <f>C7746+(2/24)</f>
        <v>44373.453941559834</v>
      </c>
      <c r="E7746" s="2">
        <f>C7746+(-1/24)</f>
        <v>44373.328941559834</v>
      </c>
    </row>
    <row r="7747" spans="1:5" x14ac:dyDescent="0.45">
      <c r="A7747">
        <v>187707</v>
      </c>
      <c r="B7747" t="s">
        <v>15</v>
      </c>
      <c r="C7747" s="2">
        <v>44298.883208974366</v>
      </c>
      <c r="D7747" s="2">
        <f>C7747+(4/24)</f>
        <v>44299.049875641031</v>
      </c>
      <c r="E7747" s="2">
        <f>C7747+(1/24)</f>
        <v>44298.924875641031</v>
      </c>
    </row>
    <row r="7748" spans="1:5" x14ac:dyDescent="0.45">
      <c r="A7748">
        <v>187715</v>
      </c>
      <c r="B7748" t="s">
        <v>2</v>
      </c>
      <c r="C7748" s="2">
        <v>44407.637211538458</v>
      </c>
      <c r="D7748" s="2">
        <f t="shared" ref="D7748:D7752" si="2074">C7748+(2/24)</f>
        <v>44407.720544871794</v>
      </c>
      <c r="E7748" s="2">
        <f t="shared" ref="E7748:E7752" si="2075">C7748+(-1/24)</f>
        <v>44407.595544871794</v>
      </c>
    </row>
    <row r="7749" spans="1:5" x14ac:dyDescent="0.45">
      <c r="A7749">
        <v>187764</v>
      </c>
      <c r="B7749" t="s">
        <v>2</v>
      </c>
      <c r="C7749" s="2">
        <v>44310.68136057692</v>
      </c>
      <c r="D7749" s="2">
        <f t="shared" si="2074"/>
        <v>44310.764693910256</v>
      </c>
      <c r="E7749" s="2">
        <f t="shared" si="2075"/>
        <v>44310.639693910256</v>
      </c>
    </row>
    <row r="7750" spans="1:5" x14ac:dyDescent="0.45">
      <c r="A7750">
        <v>187785</v>
      </c>
      <c r="B7750" t="s">
        <v>2</v>
      </c>
      <c r="C7750" s="2">
        <v>44293.30842496438</v>
      </c>
      <c r="D7750" s="2">
        <f t="shared" si="2074"/>
        <v>44293.391758297716</v>
      </c>
      <c r="E7750" s="2">
        <f t="shared" si="2075"/>
        <v>44293.266758297716</v>
      </c>
    </row>
    <row r="7751" spans="1:5" x14ac:dyDescent="0.45">
      <c r="A7751">
        <v>187872</v>
      </c>
      <c r="B7751" t="s">
        <v>2</v>
      </c>
      <c r="C7751" s="2">
        <v>44315.671861039889</v>
      </c>
      <c r="D7751" s="2">
        <f t="shared" si="2074"/>
        <v>44315.755194373225</v>
      </c>
      <c r="E7751" s="2">
        <f t="shared" si="2075"/>
        <v>44315.630194373225</v>
      </c>
    </row>
    <row r="7752" spans="1:5" x14ac:dyDescent="0.45">
      <c r="A7752">
        <v>187882</v>
      </c>
      <c r="B7752" t="s">
        <v>2</v>
      </c>
      <c r="C7752" s="2">
        <v>44309.005211502852</v>
      </c>
      <c r="D7752" s="2">
        <f t="shared" si="2074"/>
        <v>44309.088544836188</v>
      </c>
      <c r="E7752" s="2">
        <f t="shared" si="2075"/>
        <v>44308.963544836188</v>
      </c>
    </row>
    <row r="7753" spans="1:5" x14ac:dyDescent="0.45">
      <c r="A7753">
        <v>187892</v>
      </c>
      <c r="B7753" t="s">
        <v>5</v>
      </c>
      <c r="C7753" s="2">
        <v>44323.309161075493</v>
      </c>
      <c r="D7753" s="2">
        <f t="shared" ref="D7753:D7754" si="2076">C7753+(1/24)</f>
        <v>44323.350827742157</v>
      </c>
      <c r="E7753" s="2">
        <f t="shared" ref="E7753:E7754" si="2077">C7753+(-2/24)</f>
        <v>44323.225827742157</v>
      </c>
    </row>
    <row r="7754" spans="1:5" x14ac:dyDescent="0.45">
      <c r="A7754">
        <v>187903</v>
      </c>
      <c r="B7754" t="s">
        <v>5</v>
      </c>
      <c r="C7754" s="2">
        <v>44377.609011645305</v>
      </c>
      <c r="D7754" s="2">
        <f t="shared" si="2076"/>
        <v>44377.650678311969</v>
      </c>
      <c r="E7754" s="2">
        <f t="shared" si="2077"/>
        <v>44377.525678311969</v>
      </c>
    </row>
    <row r="7755" spans="1:5" x14ac:dyDescent="0.45">
      <c r="A7755">
        <v>187906</v>
      </c>
      <c r="B7755" t="s">
        <v>2</v>
      </c>
      <c r="C7755" s="2">
        <v>44295.312355769238</v>
      </c>
      <c r="D7755" s="2">
        <f>C7755+(2/24)</f>
        <v>44295.395689102574</v>
      </c>
      <c r="E7755" s="2">
        <f>C7755+(-1/24)</f>
        <v>44295.270689102574</v>
      </c>
    </row>
    <row r="7756" spans="1:5" x14ac:dyDescent="0.45">
      <c r="A7756">
        <v>187914</v>
      </c>
      <c r="B7756" t="s">
        <v>4</v>
      </c>
      <c r="C7756" s="2">
        <v>44328.318535576924</v>
      </c>
      <c r="D7756" s="2">
        <f>C7756+(-8/24)</f>
        <v>44327.985202243588</v>
      </c>
      <c r="E7756" s="2">
        <f>C7756+(-11/24)</f>
        <v>44327.860202243588</v>
      </c>
    </row>
    <row r="7757" spans="1:5" x14ac:dyDescent="0.45">
      <c r="A7757">
        <v>187929</v>
      </c>
      <c r="B7757" t="s">
        <v>9</v>
      </c>
      <c r="C7757" s="2">
        <v>44294.069649893157</v>
      </c>
      <c r="D7757" s="2">
        <f>C7757+(-3/24)</f>
        <v>44293.944649893157</v>
      </c>
      <c r="E7757" s="2">
        <f>C7757+(-6/24)</f>
        <v>44293.819649893157</v>
      </c>
    </row>
    <row r="7758" spans="1:5" x14ac:dyDescent="0.45">
      <c r="A7758">
        <v>187930</v>
      </c>
      <c r="B7758" t="s">
        <v>3</v>
      </c>
      <c r="C7758" s="2">
        <v>44293.720841595437</v>
      </c>
      <c r="D7758" s="2">
        <f>C7758</f>
        <v>44293.720841595437</v>
      </c>
      <c r="E7758" s="2">
        <f>C7758+(-3/24)</f>
        <v>44293.595841595437</v>
      </c>
    </row>
    <row r="7759" spans="1:5" x14ac:dyDescent="0.45">
      <c r="A7759">
        <v>187945</v>
      </c>
      <c r="B7759" t="s">
        <v>2</v>
      </c>
      <c r="C7759" s="2">
        <v>44344.457429522794</v>
      </c>
      <c r="D7759" s="2">
        <f t="shared" ref="D7759:D7760" si="2078">C7759+(2/24)</f>
        <v>44344.54076285613</v>
      </c>
      <c r="E7759" s="2">
        <f t="shared" ref="E7759:E7760" si="2079">C7759+(-1/24)</f>
        <v>44344.41576285613</v>
      </c>
    </row>
    <row r="7760" spans="1:5" x14ac:dyDescent="0.45">
      <c r="A7760">
        <v>187947</v>
      </c>
      <c r="B7760" t="s">
        <v>2</v>
      </c>
      <c r="C7760" s="2">
        <v>44344.136036217948</v>
      </c>
      <c r="D7760" s="2">
        <f t="shared" si="2078"/>
        <v>44344.219369551283</v>
      </c>
      <c r="E7760" s="2">
        <f t="shared" si="2079"/>
        <v>44344.094369551283</v>
      </c>
    </row>
    <row r="7761" spans="1:5" x14ac:dyDescent="0.45">
      <c r="A7761">
        <v>187979</v>
      </c>
      <c r="B7761" t="s">
        <v>3</v>
      </c>
      <c r="C7761" s="2">
        <v>44410.412690954421</v>
      </c>
      <c r="D7761" s="2">
        <f>C7761</f>
        <v>44410.412690954421</v>
      </c>
      <c r="E7761" s="2">
        <f>C7761+(-3/24)</f>
        <v>44410.287690954421</v>
      </c>
    </row>
    <row r="7762" spans="1:5" x14ac:dyDescent="0.45">
      <c r="A7762">
        <v>187985</v>
      </c>
      <c r="B7762" t="s">
        <v>2</v>
      </c>
      <c r="C7762" s="2">
        <v>44314.978101566958</v>
      </c>
      <c r="D7762" s="2">
        <f>C7762+(2/24)</f>
        <v>44315.061434900294</v>
      </c>
      <c r="E7762" s="2">
        <f>C7762+(-1/24)</f>
        <v>44314.936434900294</v>
      </c>
    </row>
    <row r="7763" spans="1:5" x14ac:dyDescent="0.45">
      <c r="A7763">
        <v>188007</v>
      </c>
      <c r="B7763" t="s">
        <v>5</v>
      </c>
      <c r="C7763" s="2">
        <v>44346.691305484324</v>
      </c>
      <c r="D7763" s="2">
        <f t="shared" ref="D7763:D7764" si="2080">C7763+(1/24)</f>
        <v>44346.732972150989</v>
      </c>
      <c r="E7763" s="2">
        <f t="shared" ref="E7763:E7764" si="2081">C7763+(-2/24)</f>
        <v>44346.607972150989</v>
      </c>
    </row>
    <row r="7764" spans="1:5" x14ac:dyDescent="0.45">
      <c r="A7764">
        <v>188027</v>
      </c>
      <c r="B7764" t="s">
        <v>5</v>
      </c>
      <c r="C7764" s="2">
        <v>44393.076012927348</v>
      </c>
      <c r="D7764" s="2">
        <f t="shared" si="2080"/>
        <v>44393.117679594012</v>
      </c>
      <c r="E7764" s="2">
        <f t="shared" si="2081"/>
        <v>44392.992679594012</v>
      </c>
    </row>
    <row r="7765" spans="1:5" x14ac:dyDescent="0.45">
      <c r="A7765">
        <v>188029</v>
      </c>
      <c r="B7765" t="s">
        <v>3</v>
      </c>
      <c r="C7765" s="2">
        <v>44372.570997151</v>
      </c>
      <c r="D7765" s="2">
        <f>C7765</f>
        <v>44372.570997151</v>
      </c>
      <c r="E7765" s="2">
        <f>C7765+(-3/24)</f>
        <v>44372.445997151</v>
      </c>
    </row>
    <row r="7766" spans="1:5" x14ac:dyDescent="0.45">
      <c r="A7766">
        <v>188039</v>
      </c>
      <c r="B7766" t="s">
        <v>5</v>
      </c>
      <c r="C7766" s="2">
        <v>44323.737296474363</v>
      </c>
      <c r="D7766" s="2">
        <f t="shared" ref="D7766:D7767" si="2082">C7766+(1/24)</f>
        <v>44323.778963141027</v>
      </c>
      <c r="E7766" s="2">
        <f t="shared" ref="E7766:E7767" si="2083">C7766+(-2/24)</f>
        <v>44323.653963141027</v>
      </c>
    </row>
    <row r="7767" spans="1:5" x14ac:dyDescent="0.45">
      <c r="A7767">
        <v>188047</v>
      </c>
      <c r="B7767" t="s">
        <v>5</v>
      </c>
      <c r="C7767" s="2">
        <v>44402.165473254987</v>
      </c>
      <c r="D7767" s="2">
        <f t="shared" si="2082"/>
        <v>44402.207139921651</v>
      </c>
      <c r="E7767" s="2">
        <f t="shared" si="2083"/>
        <v>44402.082139921651</v>
      </c>
    </row>
    <row r="7768" spans="1:5" x14ac:dyDescent="0.45">
      <c r="A7768">
        <v>188086</v>
      </c>
      <c r="B7768" t="s">
        <v>2</v>
      </c>
      <c r="C7768" s="2">
        <v>44374.438151745009</v>
      </c>
      <c r="D7768" s="2">
        <f t="shared" ref="D7768:D7771" si="2084">C7768+(2/24)</f>
        <v>44374.521485078345</v>
      </c>
      <c r="E7768" s="2">
        <f t="shared" ref="E7768:E7771" si="2085">C7768+(-1/24)</f>
        <v>44374.396485078345</v>
      </c>
    </row>
    <row r="7769" spans="1:5" x14ac:dyDescent="0.45">
      <c r="A7769">
        <v>188135</v>
      </c>
      <c r="B7769" t="s">
        <v>2</v>
      </c>
      <c r="C7769" s="2">
        <v>44373.255510826217</v>
      </c>
      <c r="D7769" s="2">
        <f t="shared" si="2084"/>
        <v>44373.338844159553</v>
      </c>
      <c r="E7769" s="2">
        <f t="shared" si="2085"/>
        <v>44373.213844159553</v>
      </c>
    </row>
    <row r="7770" spans="1:5" x14ac:dyDescent="0.45">
      <c r="A7770">
        <v>188138</v>
      </c>
      <c r="B7770" t="s">
        <v>2</v>
      </c>
      <c r="C7770" s="2">
        <v>44345.109980769237</v>
      </c>
      <c r="D7770" s="2">
        <f t="shared" si="2084"/>
        <v>44345.193314102573</v>
      </c>
      <c r="E7770" s="2">
        <f t="shared" si="2085"/>
        <v>44345.068314102573</v>
      </c>
    </row>
    <row r="7771" spans="1:5" x14ac:dyDescent="0.45">
      <c r="A7771">
        <v>188144</v>
      </c>
      <c r="B7771" t="s">
        <v>2</v>
      </c>
      <c r="C7771" s="2">
        <v>44340.55613393875</v>
      </c>
      <c r="D7771" s="2">
        <f t="shared" si="2084"/>
        <v>44340.639467272085</v>
      </c>
      <c r="E7771" s="2">
        <f t="shared" si="2085"/>
        <v>44340.514467272085</v>
      </c>
    </row>
    <row r="7772" spans="1:5" x14ac:dyDescent="0.45">
      <c r="A7772">
        <v>188164</v>
      </c>
      <c r="B7772" t="s">
        <v>5</v>
      </c>
      <c r="C7772" s="2">
        <v>44289.173544871795</v>
      </c>
      <c r="D7772" s="2">
        <f>C7772+(1/24)</f>
        <v>44289.21521153846</v>
      </c>
      <c r="E7772" s="2">
        <f>C7772+(-2/24)</f>
        <v>44289.09021153846</v>
      </c>
    </row>
    <row r="7773" spans="1:5" x14ac:dyDescent="0.45">
      <c r="A7773">
        <v>188193</v>
      </c>
      <c r="B7773" t="s">
        <v>3</v>
      </c>
      <c r="C7773" s="2">
        <v>44344.63915758548</v>
      </c>
      <c r="D7773" s="2">
        <f>C7773</f>
        <v>44344.63915758548</v>
      </c>
      <c r="E7773" s="2">
        <f>C7773+(-3/24)</f>
        <v>44344.51415758548</v>
      </c>
    </row>
    <row r="7774" spans="1:5" x14ac:dyDescent="0.45">
      <c r="A7774">
        <v>188207</v>
      </c>
      <c r="B7774" t="s">
        <v>2</v>
      </c>
      <c r="C7774" s="2">
        <v>44375.871291809119</v>
      </c>
      <c r="D7774" s="2">
        <f t="shared" ref="D7774:D7775" si="2086">C7774+(2/24)</f>
        <v>44375.954625142454</v>
      </c>
      <c r="E7774" s="2">
        <f t="shared" ref="E7774:E7775" si="2087">C7774+(-1/24)</f>
        <v>44375.829625142454</v>
      </c>
    </row>
    <row r="7775" spans="1:5" x14ac:dyDescent="0.45">
      <c r="A7775">
        <v>188246</v>
      </c>
      <c r="B7775" t="s">
        <v>2</v>
      </c>
      <c r="C7775" s="2">
        <v>44315.02531328347</v>
      </c>
      <c r="D7775" s="2">
        <f t="shared" si="2086"/>
        <v>44315.108646616805</v>
      </c>
      <c r="E7775" s="2">
        <f t="shared" si="2087"/>
        <v>44314.983646616805</v>
      </c>
    </row>
    <row r="7776" spans="1:5" x14ac:dyDescent="0.45">
      <c r="A7776">
        <v>188278</v>
      </c>
      <c r="B7776" t="s">
        <v>4</v>
      </c>
      <c r="C7776" s="2">
        <v>44346.433278169512</v>
      </c>
      <c r="D7776" s="2">
        <f>C7776+(-8/24)</f>
        <v>44346.099944836176</v>
      </c>
      <c r="E7776" s="2">
        <f>C7776+(-11/24)</f>
        <v>44345.974944836176</v>
      </c>
    </row>
    <row r="7777" spans="1:5" x14ac:dyDescent="0.45">
      <c r="A7777">
        <v>188297</v>
      </c>
      <c r="B7777" t="s">
        <v>13</v>
      </c>
      <c r="C7777" s="2">
        <v>44303.353660327637</v>
      </c>
      <c r="D7777" s="2">
        <f>C7777+(8/24)</f>
        <v>44303.686993660973</v>
      </c>
      <c r="E7777" s="2">
        <f>C7777+(5/24)</f>
        <v>44303.561993660973</v>
      </c>
    </row>
    <row r="7778" spans="1:5" x14ac:dyDescent="0.45">
      <c r="A7778">
        <v>188344</v>
      </c>
      <c r="B7778" t="s">
        <v>5</v>
      </c>
      <c r="C7778" s="2">
        <v>44321.109762464388</v>
      </c>
      <c r="D7778" s="2">
        <f>C7778+(1/24)</f>
        <v>44321.151429131052</v>
      </c>
      <c r="E7778" s="2">
        <f>C7778+(-2/24)</f>
        <v>44321.026429131052</v>
      </c>
    </row>
    <row r="7779" spans="1:5" x14ac:dyDescent="0.45">
      <c r="A7779">
        <v>188353</v>
      </c>
      <c r="B7779" t="s">
        <v>13</v>
      </c>
      <c r="C7779" s="2">
        <v>44303.010722792023</v>
      </c>
      <c r="D7779" s="2">
        <f>C7779+(8/24)</f>
        <v>44303.344056125359</v>
      </c>
      <c r="E7779" s="2">
        <f>C7779+(5/24)</f>
        <v>44303.219056125359</v>
      </c>
    </row>
    <row r="7780" spans="1:5" x14ac:dyDescent="0.45">
      <c r="A7780">
        <v>188357</v>
      </c>
      <c r="B7780" t="s">
        <v>2</v>
      </c>
      <c r="C7780" s="2">
        <v>44309.710519123932</v>
      </c>
      <c r="D7780" s="2">
        <f>C7780+(2/24)</f>
        <v>44309.793852457267</v>
      </c>
      <c r="E7780" s="2">
        <f>C7780+(-1/24)</f>
        <v>44309.668852457267</v>
      </c>
    </row>
    <row r="7781" spans="1:5" x14ac:dyDescent="0.45">
      <c r="A7781">
        <v>188362</v>
      </c>
      <c r="B7781" t="s">
        <v>5</v>
      </c>
      <c r="C7781" s="2">
        <v>44403.333089102569</v>
      </c>
      <c r="D7781" s="2">
        <f t="shared" ref="D7781:D7782" si="2088">C7781+(1/24)</f>
        <v>44403.374755769233</v>
      </c>
      <c r="E7781" s="2">
        <f t="shared" ref="E7781:E7782" si="2089">C7781+(-2/24)</f>
        <v>44403.249755769233</v>
      </c>
    </row>
    <row r="7782" spans="1:5" x14ac:dyDescent="0.45">
      <c r="A7782">
        <v>188375</v>
      </c>
      <c r="B7782" t="s">
        <v>5</v>
      </c>
      <c r="C7782" s="2">
        <v>44345.53294159544</v>
      </c>
      <c r="D7782" s="2">
        <f t="shared" si="2088"/>
        <v>44345.574608262104</v>
      </c>
      <c r="E7782" s="2">
        <f t="shared" si="2089"/>
        <v>44345.449608262104</v>
      </c>
    </row>
    <row r="7783" spans="1:5" x14ac:dyDescent="0.45">
      <c r="A7783">
        <v>188381</v>
      </c>
      <c r="B7783" t="s">
        <v>3</v>
      </c>
      <c r="C7783" s="2">
        <v>44373.121155056979</v>
      </c>
      <c r="D7783" s="2">
        <f>C7783</f>
        <v>44373.121155056979</v>
      </c>
      <c r="E7783" s="2">
        <f>C7783+(-3/24)</f>
        <v>44372.996155056979</v>
      </c>
    </row>
    <row r="7784" spans="1:5" x14ac:dyDescent="0.45">
      <c r="A7784">
        <v>188385</v>
      </c>
      <c r="B7784" t="s">
        <v>2</v>
      </c>
      <c r="C7784" s="2">
        <v>44315.944156837606</v>
      </c>
      <c r="D7784" s="2">
        <f>C7784+(2/24)</f>
        <v>44316.027490170942</v>
      </c>
      <c r="E7784" s="2">
        <f>C7784+(-1/24)</f>
        <v>44315.902490170942</v>
      </c>
    </row>
    <row r="7785" spans="1:5" x14ac:dyDescent="0.45">
      <c r="A7785">
        <v>188413</v>
      </c>
      <c r="B7785" t="s">
        <v>7</v>
      </c>
      <c r="C7785" s="2">
        <v>44341.60460153134</v>
      </c>
      <c r="D7785" s="2">
        <f>C7785+(3/24)</f>
        <v>44341.72960153134</v>
      </c>
      <c r="E7785" s="2">
        <f>C7785</f>
        <v>44341.60460153134</v>
      </c>
    </row>
    <row r="7786" spans="1:5" x14ac:dyDescent="0.45">
      <c r="A7786">
        <v>188432</v>
      </c>
      <c r="B7786" t="s">
        <v>2</v>
      </c>
      <c r="C7786" s="2">
        <v>44373.557034152422</v>
      </c>
      <c r="D7786" s="2">
        <f t="shared" ref="D7786:D7787" si="2090">C7786+(2/24)</f>
        <v>44373.640367485757</v>
      </c>
      <c r="E7786" s="2">
        <f t="shared" ref="E7786:E7787" si="2091">C7786+(-1/24)</f>
        <v>44373.515367485757</v>
      </c>
    </row>
    <row r="7787" spans="1:5" x14ac:dyDescent="0.45">
      <c r="A7787">
        <v>188443</v>
      </c>
      <c r="B7787" t="s">
        <v>2</v>
      </c>
      <c r="C7787" s="2">
        <v>44384.240242343309</v>
      </c>
      <c r="D7787" s="2">
        <f t="shared" si="2090"/>
        <v>44384.323575676644</v>
      </c>
      <c r="E7787" s="2">
        <f t="shared" si="2091"/>
        <v>44384.198575676644</v>
      </c>
    </row>
    <row r="7788" spans="1:5" x14ac:dyDescent="0.45">
      <c r="A7788">
        <v>188445</v>
      </c>
      <c r="B7788" t="s">
        <v>5</v>
      </c>
      <c r="C7788" s="2">
        <v>44406.657583262109</v>
      </c>
      <c r="D7788" s="2">
        <f>C7788+(1/24)</f>
        <v>44406.699249928773</v>
      </c>
      <c r="E7788" s="2">
        <f>C7788+(-2/24)</f>
        <v>44406.574249928773</v>
      </c>
    </row>
    <row r="7789" spans="1:5" x14ac:dyDescent="0.45">
      <c r="A7789">
        <v>188447</v>
      </c>
      <c r="B7789" t="s">
        <v>2</v>
      </c>
      <c r="C7789" s="2">
        <v>44406.80143482906</v>
      </c>
      <c r="D7789" s="2">
        <f t="shared" ref="D7789:D7790" si="2092">C7789+(2/24)</f>
        <v>44406.884768162396</v>
      </c>
      <c r="E7789" s="2">
        <f t="shared" ref="E7789:E7790" si="2093">C7789+(-1/24)</f>
        <v>44406.759768162396</v>
      </c>
    </row>
    <row r="7790" spans="1:5" x14ac:dyDescent="0.45">
      <c r="A7790">
        <v>188482</v>
      </c>
      <c r="B7790" t="s">
        <v>2</v>
      </c>
      <c r="C7790" s="2">
        <v>44342.639357086897</v>
      </c>
      <c r="D7790" s="2">
        <f t="shared" si="2092"/>
        <v>44342.722690420233</v>
      </c>
      <c r="E7790" s="2">
        <f t="shared" si="2093"/>
        <v>44342.597690420233</v>
      </c>
    </row>
    <row r="7791" spans="1:5" x14ac:dyDescent="0.45">
      <c r="A7791">
        <v>188496</v>
      </c>
      <c r="B7791" t="s">
        <v>5</v>
      </c>
      <c r="C7791" s="2">
        <v>44340.709626994299</v>
      </c>
      <c r="D7791" s="2">
        <f>C7791+(1/24)</f>
        <v>44340.751293660964</v>
      </c>
      <c r="E7791" s="2">
        <f>C7791+(-2/24)</f>
        <v>44340.626293660964</v>
      </c>
    </row>
    <row r="7792" spans="1:5" x14ac:dyDescent="0.45">
      <c r="A7792">
        <v>188512</v>
      </c>
      <c r="B7792" t="s">
        <v>8</v>
      </c>
      <c r="C7792" s="2">
        <v>44295.151441132475</v>
      </c>
      <c r="D7792" s="2">
        <f>C7792+(-2/24)</f>
        <v>44295.068107799139</v>
      </c>
      <c r="E7792" s="2">
        <f>C7792+(-5/24)</f>
        <v>44294.943107799139</v>
      </c>
    </row>
    <row r="7793" spans="1:5" x14ac:dyDescent="0.45">
      <c r="A7793">
        <v>188533</v>
      </c>
      <c r="B7793" t="s">
        <v>5</v>
      </c>
      <c r="C7793" s="2">
        <v>44302.022316381772</v>
      </c>
      <c r="D7793" s="2">
        <f>C7793+(1/24)</f>
        <v>44302.063983048436</v>
      </c>
      <c r="E7793" s="2">
        <f>C7793+(-2/24)</f>
        <v>44301.938983048436</v>
      </c>
    </row>
    <row r="7794" spans="1:5" x14ac:dyDescent="0.45">
      <c r="A7794">
        <v>188574</v>
      </c>
      <c r="B7794" t="s">
        <v>18</v>
      </c>
      <c r="C7794" s="2">
        <v>44304.524030911678</v>
      </c>
      <c r="D7794" s="2">
        <f>C7794+(7/24)</f>
        <v>44304.815697578342</v>
      </c>
      <c r="E7794" s="2">
        <f>C7794+(4/24)</f>
        <v>44304.690697578342</v>
      </c>
    </row>
    <row r="7795" spans="1:5" x14ac:dyDescent="0.45">
      <c r="A7795">
        <v>188590</v>
      </c>
      <c r="B7795" t="s">
        <v>7</v>
      </c>
      <c r="C7795" s="2">
        <v>44302.228366844734</v>
      </c>
      <c r="D7795" s="2">
        <f>C7795+(3/24)</f>
        <v>44302.353366844734</v>
      </c>
      <c r="E7795" s="2">
        <f>C7795</f>
        <v>44302.228366844734</v>
      </c>
    </row>
    <row r="7796" spans="1:5" x14ac:dyDescent="0.45">
      <c r="A7796">
        <v>188621</v>
      </c>
      <c r="B7796" t="s">
        <v>18</v>
      </c>
      <c r="C7796" s="2">
        <v>44345.54815808405</v>
      </c>
      <c r="D7796" s="2">
        <f>C7796+(7/24)</f>
        <v>44345.839824750714</v>
      </c>
      <c r="E7796" s="2">
        <f>C7796+(4/24)</f>
        <v>44345.714824750714</v>
      </c>
    </row>
    <row r="7797" spans="1:5" x14ac:dyDescent="0.45">
      <c r="A7797">
        <v>188645</v>
      </c>
      <c r="B7797" t="s">
        <v>7</v>
      </c>
      <c r="C7797" s="2">
        <v>44302.605133333338</v>
      </c>
      <c r="D7797" s="2">
        <f>C7797+(3/24)</f>
        <v>44302.730133333338</v>
      </c>
      <c r="E7797" s="2">
        <f>C7797</f>
        <v>44302.605133333338</v>
      </c>
    </row>
    <row r="7798" spans="1:5" x14ac:dyDescent="0.45">
      <c r="A7798">
        <v>188649</v>
      </c>
      <c r="B7798" t="s">
        <v>10</v>
      </c>
      <c r="C7798" s="2">
        <v>44298.906249679487</v>
      </c>
      <c r="D7798" s="2">
        <f>C7798+(-6/24)</f>
        <v>44298.656249679487</v>
      </c>
      <c r="E7798" s="2">
        <f>C7798+(-9/24)</f>
        <v>44298.531249679487</v>
      </c>
    </row>
    <row r="7799" spans="1:5" x14ac:dyDescent="0.45">
      <c r="A7799">
        <v>188672</v>
      </c>
      <c r="B7799" t="s">
        <v>5</v>
      </c>
      <c r="C7799" s="2">
        <v>44296.400544123935</v>
      </c>
      <c r="D7799" s="2">
        <f>C7799+(1/24)</f>
        <v>44296.442210790599</v>
      </c>
      <c r="E7799" s="2">
        <f>C7799+(-2/24)</f>
        <v>44296.317210790599</v>
      </c>
    </row>
    <row r="7800" spans="1:5" x14ac:dyDescent="0.45">
      <c r="A7800">
        <v>188727</v>
      </c>
      <c r="B7800" t="s">
        <v>12</v>
      </c>
      <c r="C7800" s="2">
        <v>44372.993035612533</v>
      </c>
      <c r="D7800" s="2">
        <f>C7800+(-4/24)</f>
        <v>44372.826368945869</v>
      </c>
      <c r="E7800" s="2">
        <f>C7800+(-7/24)</f>
        <v>44372.701368945869</v>
      </c>
    </row>
    <row r="7801" spans="1:5" x14ac:dyDescent="0.45">
      <c r="A7801">
        <v>188731</v>
      </c>
      <c r="B7801" t="s">
        <v>7</v>
      </c>
      <c r="C7801" s="2">
        <v>44319.427094337603</v>
      </c>
      <c r="D7801" s="2">
        <f>C7801+(3/24)</f>
        <v>44319.552094337603</v>
      </c>
      <c r="E7801" s="2">
        <f>C7801</f>
        <v>44319.427094337603</v>
      </c>
    </row>
    <row r="7802" spans="1:5" x14ac:dyDescent="0.45">
      <c r="A7802">
        <v>188746</v>
      </c>
      <c r="B7802" t="s">
        <v>2</v>
      </c>
      <c r="C7802" s="2">
        <v>44323.603626317665</v>
      </c>
      <c r="D7802" s="2">
        <f>C7802+(2/24)</f>
        <v>44323.686959651001</v>
      </c>
      <c r="E7802" s="2">
        <f>C7802+(-1/24)</f>
        <v>44323.561959651001</v>
      </c>
    </row>
    <row r="7803" spans="1:5" x14ac:dyDescent="0.45">
      <c r="A7803">
        <v>188757</v>
      </c>
      <c r="B7803" t="s">
        <v>7</v>
      </c>
      <c r="C7803" s="2">
        <v>44355.792488354702</v>
      </c>
      <c r="D7803" s="2">
        <f>C7803+(3/24)</f>
        <v>44355.917488354702</v>
      </c>
      <c r="E7803" s="2">
        <f>C7803</f>
        <v>44355.792488354702</v>
      </c>
    </row>
    <row r="7804" spans="1:5" x14ac:dyDescent="0.45">
      <c r="A7804">
        <v>188827</v>
      </c>
      <c r="B7804" t="s">
        <v>8</v>
      </c>
      <c r="C7804" s="2">
        <v>44343.643059864677</v>
      </c>
      <c r="D7804" s="2">
        <f>C7804+(-2/24)</f>
        <v>44343.559726531341</v>
      </c>
      <c r="E7804" s="2">
        <f>C7804+(-5/24)</f>
        <v>44343.434726531341</v>
      </c>
    </row>
    <row r="7805" spans="1:5" x14ac:dyDescent="0.45">
      <c r="A7805">
        <v>188835</v>
      </c>
      <c r="B7805" t="s">
        <v>2</v>
      </c>
      <c r="C7805" s="2">
        <v>44343.617476317668</v>
      </c>
      <c r="D7805" s="2">
        <f>C7805+(2/24)</f>
        <v>44343.700809651004</v>
      </c>
      <c r="E7805" s="2">
        <f>C7805+(-1/24)</f>
        <v>44343.575809651004</v>
      </c>
    </row>
    <row r="7806" spans="1:5" x14ac:dyDescent="0.45">
      <c r="A7806">
        <v>188882</v>
      </c>
      <c r="B7806" t="s">
        <v>10</v>
      </c>
      <c r="C7806" s="2">
        <v>44322.833460292022</v>
      </c>
      <c r="D7806" s="2">
        <f>C7806+(-6/24)</f>
        <v>44322.583460292022</v>
      </c>
      <c r="E7806" s="2">
        <f>C7806+(-9/24)</f>
        <v>44322.458460292022</v>
      </c>
    </row>
    <row r="7807" spans="1:5" x14ac:dyDescent="0.45">
      <c r="A7807">
        <v>188892</v>
      </c>
      <c r="B7807" t="s">
        <v>2</v>
      </c>
      <c r="C7807" s="2">
        <v>44401.086067307697</v>
      </c>
      <c r="D7807" s="2">
        <f>C7807+(2/24)</f>
        <v>44401.169400641033</v>
      </c>
      <c r="E7807" s="2">
        <f>C7807+(-1/24)</f>
        <v>44401.044400641033</v>
      </c>
    </row>
    <row r="7808" spans="1:5" x14ac:dyDescent="0.45">
      <c r="A7808">
        <v>188906</v>
      </c>
      <c r="B7808" t="s">
        <v>5</v>
      </c>
      <c r="C7808" s="2">
        <v>44327.106820726498</v>
      </c>
      <c r="D7808" s="2">
        <f>C7808+(1/24)</f>
        <v>44327.148487393162</v>
      </c>
      <c r="E7808" s="2">
        <f>C7808+(-2/24)</f>
        <v>44327.023487393162</v>
      </c>
    </row>
    <row r="7809" spans="1:5" x14ac:dyDescent="0.45">
      <c r="A7809">
        <v>188926</v>
      </c>
      <c r="B7809" t="s">
        <v>8</v>
      </c>
      <c r="C7809" s="2">
        <v>44375.393485790599</v>
      </c>
      <c r="D7809" s="2">
        <f>C7809+(-2/24)</f>
        <v>44375.310152457263</v>
      </c>
      <c r="E7809" s="2">
        <f>C7809+(-5/24)</f>
        <v>44375.185152457263</v>
      </c>
    </row>
    <row r="7810" spans="1:5" x14ac:dyDescent="0.45">
      <c r="A7810">
        <v>188950</v>
      </c>
      <c r="B7810" t="s">
        <v>5</v>
      </c>
      <c r="C7810" s="2">
        <v>44296.768767521367</v>
      </c>
      <c r="D7810" s="2">
        <f t="shared" ref="D7810:D7811" si="2094">C7810+(1/24)</f>
        <v>44296.810434188032</v>
      </c>
      <c r="E7810" s="2">
        <f t="shared" ref="E7810:E7811" si="2095">C7810+(-2/24)</f>
        <v>44296.685434188032</v>
      </c>
    </row>
    <row r="7811" spans="1:5" x14ac:dyDescent="0.45">
      <c r="A7811">
        <v>188994</v>
      </c>
      <c r="B7811" t="s">
        <v>5</v>
      </c>
      <c r="C7811" s="2">
        <v>44374.388803596863</v>
      </c>
      <c r="D7811" s="2">
        <f t="shared" si="2094"/>
        <v>44374.430470263527</v>
      </c>
      <c r="E7811" s="2">
        <f t="shared" si="2095"/>
        <v>44374.305470263527</v>
      </c>
    </row>
    <row r="7812" spans="1:5" x14ac:dyDescent="0.45">
      <c r="A7812">
        <v>189045</v>
      </c>
      <c r="B7812" t="s">
        <v>9</v>
      </c>
      <c r="C7812" s="2">
        <v>44314.996385149578</v>
      </c>
      <c r="D7812" s="2">
        <f>C7812+(-3/24)</f>
        <v>44314.871385149578</v>
      </c>
      <c r="E7812" s="2">
        <f>C7812+(-6/24)</f>
        <v>44314.746385149578</v>
      </c>
    </row>
    <row r="7813" spans="1:5" x14ac:dyDescent="0.45">
      <c r="A7813">
        <v>189058</v>
      </c>
      <c r="B7813" t="s">
        <v>3</v>
      </c>
      <c r="C7813" s="2">
        <v>44386.661810327634</v>
      </c>
      <c r="D7813" s="2">
        <f>C7813</f>
        <v>44386.661810327634</v>
      </c>
      <c r="E7813" s="2">
        <f>C7813+(-3/24)</f>
        <v>44386.536810327634</v>
      </c>
    </row>
    <row r="7814" spans="1:5" x14ac:dyDescent="0.45">
      <c r="A7814">
        <v>189085</v>
      </c>
      <c r="B7814" t="s">
        <v>5</v>
      </c>
      <c r="C7814" s="2">
        <v>44371.502339031344</v>
      </c>
      <c r="D7814" s="2">
        <f>C7814+(1/24)</f>
        <v>44371.544005698008</v>
      </c>
      <c r="E7814" s="2">
        <f>C7814+(-2/24)</f>
        <v>44371.419005698008</v>
      </c>
    </row>
    <row r="7815" spans="1:5" x14ac:dyDescent="0.45">
      <c r="A7815">
        <v>189088</v>
      </c>
      <c r="B7815" t="s">
        <v>17</v>
      </c>
      <c r="C7815" s="2">
        <v>44316.372942307695</v>
      </c>
      <c r="D7815" s="2">
        <f>C7815+(11/24)</f>
        <v>44316.831275641031</v>
      </c>
      <c r="E7815" s="2">
        <f>C7815+(8/24)</f>
        <v>44316.706275641031</v>
      </c>
    </row>
    <row r="7816" spans="1:5" x14ac:dyDescent="0.45">
      <c r="A7816">
        <v>189156</v>
      </c>
      <c r="B7816" t="s">
        <v>7</v>
      </c>
      <c r="C7816" s="2">
        <v>44373.724159188037</v>
      </c>
      <c r="D7816" s="2">
        <f>C7816+(3/24)</f>
        <v>44373.849159188037</v>
      </c>
      <c r="E7816" s="2">
        <f>C7816</f>
        <v>44373.724159188037</v>
      </c>
    </row>
    <row r="7817" spans="1:5" x14ac:dyDescent="0.45">
      <c r="A7817">
        <v>189169</v>
      </c>
      <c r="B7817" t="s">
        <v>3</v>
      </c>
      <c r="C7817" s="2">
        <v>44349.88938653846</v>
      </c>
      <c r="D7817" s="2">
        <f t="shared" ref="D7817:D7818" si="2096">C7817</f>
        <v>44349.88938653846</v>
      </c>
      <c r="E7817" s="2">
        <f t="shared" ref="E7817:E7818" si="2097">C7817+(-3/24)</f>
        <v>44349.76438653846</v>
      </c>
    </row>
    <row r="7818" spans="1:5" x14ac:dyDescent="0.45">
      <c r="A7818">
        <v>189173</v>
      </c>
      <c r="B7818" t="s">
        <v>3</v>
      </c>
      <c r="C7818" s="2">
        <v>44301.531755698008</v>
      </c>
      <c r="D7818" s="2">
        <f t="shared" si="2096"/>
        <v>44301.531755698008</v>
      </c>
      <c r="E7818" s="2">
        <f t="shared" si="2097"/>
        <v>44301.406755698008</v>
      </c>
    </row>
    <row r="7819" spans="1:5" x14ac:dyDescent="0.45">
      <c r="A7819">
        <v>189183</v>
      </c>
      <c r="B7819" t="s">
        <v>18</v>
      </c>
      <c r="C7819" s="2">
        <v>44311.559478668096</v>
      </c>
      <c r="D7819" s="2">
        <f>C7819+(7/24)</f>
        <v>44311.85114533476</v>
      </c>
      <c r="E7819" s="2">
        <f>C7819+(4/24)</f>
        <v>44311.72614533476</v>
      </c>
    </row>
    <row r="7820" spans="1:5" x14ac:dyDescent="0.45">
      <c r="A7820">
        <v>189230</v>
      </c>
      <c r="B7820" t="s">
        <v>7</v>
      </c>
      <c r="C7820" s="2">
        <v>44306.972075178062</v>
      </c>
      <c r="D7820" s="2">
        <f>C7820+(3/24)</f>
        <v>44307.097075178062</v>
      </c>
      <c r="E7820" s="2">
        <f>C7820</f>
        <v>44306.972075178062</v>
      </c>
    </row>
    <row r="7821" spans="1:5" x14ac:dyDescent="0.45">
      <c r="A7821">
        <v>189256</v>
      </c>
      <c r="B7821" t="s">
        <v>3</v>
      </c>
      <c r="C7821" s="2">
        <v>44306.180041168089</v>
      </c>
      <c r="D7821" s="2">
        <f>C7821</f>
        <v>44306.180041168089</v>
      </c>
      <c r="E7821" s="2">
        <f>C7821+(-3/24)</f>
        <v>44306.055041168089</v>
      </c>
    </row>
    <row r="7822" spans="1:5" x14ac:dyDescent="0.45">
      <c r="A7822">
        <v>189273</v>
      </c>
      <c r="B7822" t="s">
        <v>5</v>
      </c>
      <c r="C7822" s="2">
        <v>44337.766678205124</v>
      </c>
      <c r="D7822" s="2">
        <f>C7822+(1/24)</f>
        <v>44337.808344871788</v>
      </c>
      <c r="E7822" s="2">
        <f>C7822+(-2/24)</f>
        <v>44337.683344871788</v>
      </c>
    </row>
    <row r="7823" spans="1:5" x14ac:dyDescent="0.45">
      <c r="A7823">
        <v>189283</v>
      </c>
      <c r="B7823" t="s">
        <v>2</v>
      </c>
      <c r="C7823" s="2">
        <v>44310.266593019944</v>
      </c>
      <c r="D7823" s="2">
        <f t="shared" ref="D7823:D7824" si="2098">C7823+(2/24)</f>
        <v>44310.349926353279</v>
      </c>
      <c r="E7823" s="2">
        <f t="shared" ref="E7823:E7824" si="2099">C7823+(-1/24)</f>
        <v>44310.224926353279</v>
      </c>
    </row>
    <row r="7824" spans="1:5" x14ac:dyDescent="0.45">
      <c r="A7824">
        <v>189303</v>
      </c>
      <c r="B7824" t="s">
        <v>2</v>
      </c>
      <c r="C7824" s="2">
        <v>44316.025742948717</v>
      </c>
      <c r="D7824" s="2">
        <f t="shared" si="2098"/>
        <v>44316.109076282053</v>
      </c>
      <c r="E7824" s="2">
        <f t="shared" si="2099"/>
        <v>44315.984076282053</v>
      </c>
    </row>
    <row r="7825" spans="1:5" x14ac:dyDescent="0.45">
      <c r="A7825">
        <v>189337</v>
      </c>
      <c r="B7825" t="s">
        <v>5</v>
      </c>
      <c r="C7825" s="2">
        <v>44355.232775178061</v>
      </c>
      <c r="D7825" s="2">
        <f>C7825+(1/24)</f>
        <v>44355.274441844726</v>
      </c>
      <c r="E7825" s="2">
        <f>C7825+(-2/24)</f>
        <v>44355.149441844726</v>
      </c>
    </row>
    <row r="7826" spans="1:5" x14ac:dyDescent="0.45">
      <c r="A7826">
        <v>189341</v>
      </c>
      <c r="B7826" t="s">
        <v>2</v>
      </c>
      <c r="C7826" s="2">
        <v>44344.197162001423</v>
      </c>
      <c r="D7826" s="2">
        <f t="shared" ref="D7826:D7827" si="2100">C7826+(2/24)</f>
        <v>44344.280495334759</v>
      </c>
      <c r="E7826" s="2">
        <f t="shared" ref="E7826:E7827" si="2101">C7826+(-1/24)</f>
        <v>44344.155495334759</v>
      </c>
    </row>
    <row r="7827" spans="1:5" x14ac:dyDescent="0.45">
      <c r="A7827">
        <v>189353</v>
      </c>
      <c r="B7827" t="s">
        <v>2</v>
      </c>
      <c r="C7827" s="2">
        <v>44312.457354095437</v>
      </c>
      <c r="D7827" s="2">
        <f t="shared" si="2100"/>
        <v>44312.540687428773</v>
      </c>
      <c r="E7827" s="2">
        <f t="shared" si="2101"/>
        <v>44312.415687428773</v>
      </c>
    </row>
    <row r="7828" spans="1:5" x14ac:dyDescent="0.45">
      <c r="A7828">
        <v>189357</v>
      </c>
      <c r="B7828" t="s">
        <v>5</v>
      </c>
      <c r="C7828" s="2">
        <v>44314.228994373225</v>
      </c>
      <c r="D7828" s="2">
        <f>C7828+(1/24)</f>
        <v>44314.270661039889</v>
      </c>
      <c r="E7828" s="2">
        <f>C7828+(-2/24)</f>
        <v>44314.145661039889</v>
      </c>
    </row>
    <row r="7829" spans="1:5" x14ac:dyDescent="0.45">
      <c r="A7829">
        <v>189374</v>
      </c>
      <c r="B7829" t="s">
        <v>3</v>
      </c>
      <c r="C7829" s="2">
        <v>44407.304492556977</v>
      </c>
      <c r="D7829" s="2">
        <f>C7829</f>
        <v>44407.304492556977</v>
      </c>
      <c r="E7829" s="2">
        <f>C7829+(-3/24)</f>
        <v>44407.179492556977</v>
      </c>
    </row>
    <row r="7830" spans="1:5" x14ac:dyDescent="0.45">
      <c r="A7830">
        <v>189390</v>
      </c>
      <c r="B7830" t="s">
        <v>2</v>
      </c>
      <c r="C7830" s="2">
        <v>44341.958549465809</v>
      </c>
      <c r="D7830" s="2">
        <f>C7830+(2/24)</f>
        <v>44342.041882799145</v>
      </c>
      <c r="E7830" s="2">
        <f>C7830+(-1/24)</f>
        <v>44341.916882799145</v>
      </c>
    </row>
    <row r="7831" spans="1:5" x14ac:dyDescent="0.45">
      <c r="A7831">
        <v>189405</v>
      </c>
      <c r="B7831" t="s">
        <v>19</v>
      </c>
      <c r="C7831" s="2">
        <v>44314.03780876068</v>
      </c>
      <c r="D7831" s="2">
        <f>C7831+(-5/24)</f>
        <v>44313.829475427345</v>
      </c>
      <c r="E7831" s="2">
        <f>C7831+(-8/24)</f>
        <v>44313.704475427345</v>
      </c>
    </row>
    <row r="7832" spans="1:5" x14ac:dyDescent="0.45">
      <c r="A7832">
        <v>189411</v>
      </c>
      <c r="B7832" t="s">
        <v>3</v>
      </c>
      <c r="C7832" s="2">
        <v>44374.79398511396</v>
      </c>
      <c r="D7832" s="2">
        <f>C7832</f>
        <v>44374.79398511396</v>
      </c>
      <c r="E7832" s="2">
        <f>C7832+(-3/24)</f>
        <v>44374.66898511396</v>
      </c>
    </row>
    <row r="7833" spans="1:5" x14ac:dyDescent="0.45">
      <c r="A7833">
        <v>189505</v>
      </c>
      <c r="B7833" t="s">
        <v>7</v>
      </c>
      <c r="C7833" s="2">
        <v>44324.127922186606</v>
      </c>
      <c r="D7833" s="2">
        <f t="shared" ref="D7833:D7834" si="2102">C7833+(3/24)</f>
        <v>44324.252922186606</v>
      </c>
      <c r="E7833" s="2">
        <f t="shared" ref="E7833:E7834" si="2103">C7833</f>
        <v>44324.127922186606</v>
      </c>
    </row>
    <row r="7834" spans="1:5" x14ac:dyDescent="0.45">
      <c r="A7834">
        <v>189507</v>
      </c>
      <c r="B7834" t="s">
        <v>7</v>
      </c>
      <c r="C7834" s="2">
        <v>44437.224095085468</v>
      </c>
      <c r="D7834" s="2">
        <f t="shared" si="2102"/>
        <v>44437.349095085468</v>
      </c>
      <c r="E7834" s="2">
        <f t="shared" si="2103"/>
        <v>44437.224095085468</v>
      </c>
    </row>
    <row r="7835" spans="1:5" x14ac:dyDescent="0.45">
      <c r="A7835">
        <v>189527</v>
      </c>
      <c r="B7835" t="s">
        <v>3</v>
      </c>
      <c r="C7835" s="2">
        <v>44324.914590669512</v>
      </c>
      <c r="D7835" s="2">
        <f>C7835</f>
        <v>44324.914590669512</v>
      </c>
      <c r="E7835" s="2">
        <f>C7835+(-3/24)</f>
        <v>44324.789590669512</v>
      </c>
    </row>
    <row r="7836" spans="1:5" x14ac:dyDescent="0.45">
      <c r="A7836">
        <v>189538</v>
      </c>
      <c r="B7836" t="s">
        <v>7</v>
      </c>
      <c r="C7836" s="2">
        <v>44368.393543019942</v>
      </c>
      <c r="D7836" s="2">
        <f>C7836+(3/24)</f>
        <v>44368.518543019942</v>
      </c>
      <c r="E7836" s="2">
        <f>C7836</f>
        <v>44368.393543019942</v>
      </c>
    </row>
    <row r="7837" spans="1:5" x14ac:dyDescent="0.45">
      <c r="A7837">
        <v>189548</v>
      </c>
      <c r="B7837" t="s">
        <v>5</v>
      </c>
      <c r="C7837" s="2">
        <v>44345.032867699432</v>
      </c>
      <c r="D7837" s="2">
        <f>C7837+(1/24)</f>
        <v>44345.074534366096</v>
      </c>
      <c r="E7837" s="2">
        <f>C7837+(-2/24)</f>
        <v>44344.949534366096</v>
      </c>
    </row>
    <row r="7838" spans="1:5" x14ac:dyDescent="0.45">
      <c r="A7838">
        <v>189639</v>
      </c>
      <c r="B7838" t="s">
        <v>18</v>
      </c>
      <c r="C7838" s="2">
        <v>44302.864733012822</v>
      </c>
      <c r="D7838" s="2">
        <f>C7838+(7/24)</f>
        <v>44303.156399679487</v>
      </c>
      <c r="E7838" s="2">
        <f>C7838+(4/24)</f>
        <v>44303.031399679487</v>
      </c>
    </row>
    <row r="7839" spans="1:5" x14ac:dyDescent="0.45">
      <c r="A7839">
        <v>189676</v>
      </c>
      <c r="B7839" t="s">
        <v>5</v>
      </c>
      <c r="C7839" s="2">
        <v>44404.328669871793</v>
      </c>
      <c r="D7839" s="2">
        <f>C7839+(1/24)</f>
        <v>44404.370336538457</v>
      </c>
      <c r="E7839" s="2">
        <f>C7839+(-2/24)</f>
        <v>44404.245336538457</v>
      </c>
    </row>
    <row r="7840" spans="1:5" x14ac:dyDescent="0.45">
      <c r="A7840">
        <v>189715</v>
      </c>
      <c r="B7840" t="s">
        <v>13</v>
      </c>
      <c r="C7840" s="2">
        <v>44375.144229095444</v>
      </c>
      <c r="D7840" s="2">
        <f>C7840+(8/24)</f>
        <v>44375.477562428779</v>
      </c>
      <c r="E7840" s="2">
        <f>C7840+(5/24)</f>
        <v>44375.352562428779</v>
      </c>
    </row>
    <row r="7841" spans="1:5" x14ac:dyDescent="0.45">
      <c r="A7841">
        <v>189770</v>
      </c>
      <c r="B7841" t="s">
        <v>9</v>
      </c>
      <c r="C7841" s="2">
        <v>44345.010524679485</v>
      </c>
      <c r="D7841" s="2">
        <f>C7841+(-3/24)</f>
        <v>44344.885524679485</v>
      </c>
      <c r="E7841" s="2">
        <f>C7841+(-6/24)</f>
        <v>44344.760524679485</v>
      </c>
    </row>
    <row r="7842" spans="1:5" x14ac:dyDescent="0.45">
      <c r="A7842">
        <v>189781</v>
      </c>
      <c r="B7842" t="s">
        <v>2</v>
      </c>
      <c r="C7842" s="2">
        <v>44374.962752029918</v>
      </c>
      <c r="D7842" s="2">
        <f t="shared" ref="D7842:D7843" si="2104">C7842+(2/24)</f>
        <v>44375.046085363254</v>
      </c>
      <c r="E7842" s="2">
        <f t="shared" ref="E7842:E7843" si="2105">C7842+(-1/24)</f>
        <v>44374.921085363254</v>
      </c>
    </row>
    <row r="7843" spans="1:5" x14ac:dyDescent="0.45">
      <c r="A7843">
        <v>189809</v>
      </c>
      <c r="B7843" t="s">
        <v>2</v>
      </c>
      <c r="C7843" s="2">
        <v>44349.080046937328</v>
      </c>
      <c r="D7843" s="2">
        <f t="shared" si="2104"/>
        <v>44349.163380270664</v>
      </c>
      <c r="E7843" s="2">
        <f t="shared" si="2105"/>
        <v>44349.038380270664</v>
      </c>
    </row>
    <row r="7844" spans="1:5" x14ac:dyDescent="0.45">
      <c r="A7844">
        <v>189815</v>
      </c>
      <c r="B7844" t="s">
        <v>5</v>
      </c>
      <c r="C7844" s="2">
        <v>44301.452717022788</v>
      </c>
      <c r="D7844" s="2">
        <f>C7844+(1/24)</f>
        <v>44301.494383689453</v>
      </c>
      <c r="E7844" s="2">
        <f>C7844+(-2/24)</f>
        <v>44301.369383689453</v>
      </c>
    </row>
    <row r="7845" spans="1:5" x14ac:dyDescent="0.45">
      <c r="A7845">
        <v>189824</v>
      </c>
      <c r="B7845" t="s">
        <v>9</v>
      </c>
      <c r="C7845" s="2">
        <v>44343.184924216526</v>
      </c>
      <c r="D7845" s="2">
        <f>C7845+(-3/24)</f>
        <v>44343.059924216526</v>
      </c>
      <c r="E7845" s="2">
        <f>C7845+(-6/24)</f>
        <v>44342.934924216526</v>
      </c>
    </row>
    <row r="7846" spans="1:5" x14ac:dyDescent="0.45">
      <c r="A7846">
        <v>189845</v>
      </c>
      <c r="B7846" t="s">
        <v>7</v>
      </c>
      <c r="C7846" s="2">
        <v>44300.090329273509</v>
      </c>
      <c r="D7846" s="2">
        <f t="shared" ref="D7846:D7848" si="2106">C7846+(3/24)</f>
        <v>44300.215329273509</v>
      </c>
      <c r="E7846" s="2">
        <f t="shared" ref="E7846:E7848" si="2107">C7846</f>
        <v>44300.090329273509</v>
      </c>
    </row>
    <row r="7847" spans="1:5" x14ac:dyDescent="0.45">
      <c r="A7847">
        <v>189854</v>
      </c>
      <c r="B7847" t="s">
        <v>7</v>
      </c>
      <c r="C7847" s="2">
        <v>44344.504248539888</v>
      </c>
      <c r="D7847" s="2">
        <f t="shared" si="2106"/>
        <v>44344.629248539888</v>
      </c>
      <c r="E7847" s="2">
        <f t="shared" si="2107"/>
        <v>44344.504248539888</v>
      </c>
    </row>
    <row r="7848" spans="1:5" x14ac:dyDescent="0.45">
      <c r="A7848">
        <v>189887</v>
      </c>
      <c r="B7848" t="s">
        <v>7</v>
      </c>
      <c r="C7848" s="2">
        <v>44339.148318447289</v>
      </c>
      <c r="D7848" s="2">
        <f t="shared" si="2106"/>
        <v>44339.273318447289</v>
      </c>
      <c r="E7848" s="2">
        <f t="shared" si="2107"/>
        <v>44339.148318447289</v>
      </c>
    </row>
    <row r="7849" spans="1:5" x14ac:dyDescent="0.45">
      <c r="A7849">
        <v>189897</v>
      </c>
      <c r="B7849" t="s">
        <v>2</v>
      </c>
      <c r="C7849" s="2">
        <v>44299.396436467236</v>
      </c>
      <c r="D7849" s="2">
        <f>C7849+(2/24)</f>
        <v>44299.479769800571</v>
      </c>
      <c r="E7849" s="2">
        <f>C7849+(-1/24)</f>
        <v>44299.354769800571</v>
      </c>
    </row>
    <row r="7850" spans="1:5" x14ac:dyDescent="0.45">
      <c r="A7850">
        <v>189900</v>
      </c>
      <c r="B7850" t="s">
        <v>17</v>
      </c>
      <c r="C7850" s="2">
        <v>44346.120442984327</v>
      </c>
      <c r="D7850" s="2">
        <f>C7850+(11/24)</f>
        <v>44346.578776317663</v>
      </c>
      <c r="E7850" s="2">
        <f>C7850+(8/24)</f>
        <v>44346.453776317663</v>
      </c>
    </row>
    <row r="7851" spans="1:5" x14ac:dyDescent="0.45">
      <c r="A7851">
        <v>189936</v>
      </c>
      <c r="B7851" t="s">
        <v>3</v>
      </c>
      <c r="C7851" s="2">
        <v>44312.180667699431</v>
      </c>
      <c r="D7851" s="2">
        <f>C7851</f>
        <v>44312.180667699431</v>
      </c>
      <c r="E7851" s="2">
        <f>C7851+(-3/24)</f>
        <v>44312.055667699431</v>
      </c>
    </row>
    <row r="7852" spans="1:5" x14ac:dyDescent="0.45">
      <c r="A7852">
        <v>189960</v>
      </c>
      <c r="B7852" t="s">
        <v>2</v>
      </c>
      <c r="C7852" s="2">
        <v>44341.09426638177</v>
      </c>
      <c r="D7852" s="2">
        <f t="shared" ref="D7852:D7854" si="2108">C7852+(2/24)</f>
        <v>44341.177599715105</v>
      </c>
      <c r="E7852" s="2">
        <f t="shared" ref="E7852:E7854" si="2109">C7852+(-1/24)</f>
        <v>44341.052599715105</v>
      </c>
    </row>
    <row r="7853" spans="1:5" x14ac:dyDescent="0.45">
      <c r="A7853">
        <v>189963</v>
      </c>
      <c r="B7853" t="s">
        <v>2</v>
      </c>
      <c r="C7853" s="2">
        <v>44375.28782560541</v>
      </c>
      <c r="D7853" s="2">
        <f t="shared" si="2108"/>
        <v>44375.371158938746</v>
      </c>
      <c r="E7853" s="2">
        <f t="shared" si="2109"/>
        <v>44375.246158938746</v>
      </c>
    </row>
    <row r="7854" spans="1:5" x14ac:dyDescent="0.45">
      <c r="A7854">
        <v>189976</v>
      </c>
      <c r="B7854" t="s">
        <v>2</v>
      </c>
      <c r="C7854" s="2">
        <v>44308.021494551285</v>
      </c>
      <c r="D7854" s="2">
        <f t="shared" si="2108"/>
        <v>44308.104827884621</v>
      </c>
      <c r="E7854" s="2">
        <f t="shared" si="2109"/>
        <v>44307.979827884621</v>
      </c>
    </row>
    <row r="7855" spans="1:5" x14ac:dyDescent="0.45">
      <c r="A7855">
        <v>190002</v>
      </c>
      <c r="B7855" t="s">
        <v>6</v>
      </c>
      <c r="C7855" s="2">
        <v>44302.748630519942</v>
      </c>
      <c r="D7855" s="2">
        <f>C7855+(-1/24)</f>
        <v>44302.706963853278</v>
      </c>
      <c r="E7855" s="2">
        <f>C7855+(-4/24)</f>
        <v>44302.581963853278</v>
      </c>
    </row>
    <row r="7856" spans="1:5" x14ac:dyDescent="0.45">
      <c r="A7856">
        <v>190037</v>
      </c>
      <c r="B7856" t="s">
        <v>18</v>
      </c>
      <c r="C7856" s="2">
        <v>44304.518807834756</v>
      </c>
      <c r="D7856" s="2">
        <f>C7856+(7/24)</f>
        <v>44304.810474501421</v>
      </c>
      <c r="E7856" s="2">
        <f>C7856+(4/24)</f>
        <v>44304.685474501421</v>
      </c>
    </row>
    <row r="7857" spans="1:5" x14ac:dyDescent="0.45">
      <c r="A7857">
        <v>190044</v>
      </c>
      <c r="B7857" t="s">
        <v>6</v>
      </c>
      <c r="C7857" s="2">
        <v>44373.862823112533</v>
      </c>
      <c r="D7857" s="2">
        <f>C7857+(-1/24)</f>
        <v>44373.821156445869</v>
      </c>
      <c r="E7857" s="2">
        <f>C7857+(-4/24)</f>
        <v>44373.696156445869</v>
      </c>
    </row>
    <row r="7858" spans="1:5" x14ac:dyDescent="0.45">
      <c r="A7858">
        <v>190051</v>
      </c>
      <c r="B7858" t="s">
        <v>2</v>
      </c>
      <c r="C7858" s="2">
        <v>44313.360328596864</v>
      </c>
      <c r="D7858" s="2">
        <f>C7858+(2/24)</f>
        <v>44313.4436619302</v>
      </c>
      <c r="E7858" s="2">
        <f>C7858+(-1/24)</f>
        <v>44313.3186619302</v>
      </c>
    </row>
    <row r="7859" spans="1:5" x14ac:dyDescent="0.45">
      <c r="A7859">
        <v>190104</v>
      </c>
      <c r="B7859" t="s">
        <v>7</v>
      </c>
      <c r="C7859" s="2">
        <v>44310.514480235048</v>
      </c>
      <c r="D7859" s="2">
        <f>C7859+(3/24)</f>
        <v>44310.639480235048</v>
      </c>
      <c r="E7859" s="2">
        <f>C7859</f>
        <v>44310.514480235048</v>
      </c>
    </row>
    <row r="7860" spans="1:5" x14ac:dyDescent="0.45">
      <c r="A7860">
        <v>190105</v>
      </c>
      <c r="B7860" t="s">
        <v>5</v>
      </c>
      <c r="C7860" s="2">
        <v>44305.146104131054</v>
      </c>
      <c r="D7860" s="2">
        <f>C7860+(1/24)</f>
        <v>44305.187770797718</v>
      </c>
      <c r="E7860" s="2">
        <f>C7860+(-2/24)</f>
        <v>44305.062770797718</v>
      </c>
    </row>
    <row r="7861" spans="1:5" x14ac:dyDescent="0.45">
      <c r="A7861">
        <v>190116</v>
      </c>
      <c r="B7861" t="s">
        <v>2</v>
      </c>
      <c r="C7861" s="2">
        <v>44302.554966809119</v>
      </c>
      <c r="D7861" s="2">
        <f t="shared" ref="D7861:D7863" si="2110">C7861+(2/24)</f>
        <v>44302.638300142455</v>
      </c>
      <c r="E7861" s="2">
        <f t="shared" ref="E7861:E7863" si="2111">C7861+(-1/24)</f>
        <v>44302.513300142455</v>
      </c>
    </row>
    <row r="7862" spans="1:5" x14ac:dyDescent="0.45">
      <c r="A7862">
        <v>190128</v>
      </c>
      <c r="B7862" t="s">
        <v>2</v>
      </c>
      <c r="C7862" s="2">
        <v>44372.945179558403</v>
      </c>
      <c r="D7862" s="2">
        <f t="shared" si="2110"/>
        <v>44373.028512891739</v>
      </c>
      <c r="E7862" s="2">
        <f t="shared" si="2111"/>
        <v>44372.903512891739</v>
      </c>
    </row>
    <row r="7863" spans="1:5" x14ac:dyDescent="0.45">
      <c r="A7863">
        <v>190135</v>
      </c>
      <c r="B7863" t="s">
        <v>2</v>
      </c>
      <c r="C7863" s="2">
        <v>44378.747758725076</v>
      </c>
      <c r="D7863" s="2">
        <f t="shared" si="2110"/>
        <v>44378.831092058412</v>
      </c>
      <c r="E7863" s="2">
        <f t="shared" si="2111"/>
        <v>44378.706092058412</v>
      </c>
    </row>
    <row r="7864" spans="1:5" x14ac:dyDescent="0.45">
      <c r="A7864">
        <v>190184</v>
      </c>
      <c r="B7864" t="s">
        <v>5</v>
      </c>
      <c r="C7864" s="2">
        <v>44372.47603803419</v>
      </c>
      <c r="D7864" s="2">
        <f>C7864+(1/24)</f>
        <v>44372.517704700855</v>
      </c>
      <c r="E7864" s="2">
        <f>C7864+(-2/24)</f>
        <v>44372.392704700855</v>
      </c>
    </row>
    <row r="7865" spans="1:5" x14ac:dyDescent="0.45">
      <c r="A7865">
        <v>190188</v>
      </c>
      <c r="B7865" t="s">
        <v>7</v>
      </c>
      <c r="C7865" s="2">
        <v>44386.209992022792</v>
      </c>
      <c r="D7865" s="2">
        <f>C7865+(3/24)</f>
        <v>44386.334992022792</v>
      </c>
      <c r="E7865" s="2">
        <f>C7865</f>
        <v>44386.209992022792</v>
      </c>
    </row>
    <row r="7866" spans="1:5" x14ac:dyDescent="0.45">
      <c r="A7866">
        <v>190229</v>
      </c>
      <c r="B7866" t="s">
        <v>8</v>
      </c>
      <c r="C7866" s="2">
        <v>44320.017544159542</v>
      </c>
      <c r="D7866" s="2">
        <f>C7866+(-2/24)</f>
        <v>44319.934210826206</v>
      </c>
      <c r="E7866" s="2">
        <f>C7866+(-5/24)</f>
        <v>44319.809210826206</v>
      </c>
    </row>
    <row r="7867" spans="1:5" x14ac:dyDescent="0.45">
      <c r="A7867">
        <v>190273</v>
      </c>
      <c r="B7867" t="s">
        <v>2</v>
      </c>
      <c r="C7867" s="2">
        <v>44323.758491595436</v>
      </c>
      <c r="D7867" s="2">
        <f t="shared" ref="D7867:D7868" si="2112">C7867+(2/24)</f>
        <v>44323.841824928772</v>
      </c>
      <c r="E7867" s="2">
        <f t="shared" ref="E7867:E7868" si="2113">C7867+(-1/24)</f>
        <v>44323.716824928772</v>
      </c>
    </row>
    <row r="7868" spans="1:5" x14ac:dyDescent="0.45">
      <c r="A7868">
        <v>190300</v>
      </c>
      <c r="B7868" t="s">
        <v>2</v>
      </c>
      <c r="C7868" s="2">
        <v>44407.345163853279</v>
      </c>
      <c r="D7868" s="2">
        <f t="shared" si="2112"/>
        <v>44407.428497186615</v>
      </c>
      <c r="E7868" s="2">
        <f t="shared" si="2113"/>
        <v>44407.303497186615</v>
      </c>
    </row>
    <row r="7869" spans="1:5" x14ac:dyDescent="0.45">
      <c r="A7869">
        <v>190304</v>
      </c>
      <c r="B7869" t="s">
        <v>7</v>
      </c>
      <c r="C7869" s="2">
        <v>44347.021316132479</v>
      </c>
      <c r="D7869" s="2">
        <f>C7869+(3/24)</f>
        <v>44347.146316132479</v>
      </c>
      <c r="E7869" s="2">
        <f>C7869</f>
        <v>44347.021316132479</v>
      </c>
    </row>
    <row r="7870" spans="1:5" x14ac:dyDescent="0.45">
      <c r="A7870">
        <v>190332</v>
      </c>
      <c r="B7870" t="s">
        <v>2</v>
      </c>
      <c r="C7870" s="2">
        <v>44309.157605484332</v>
      </c>
      <c r="D7870" s="2">
        <f>C7870+(2/24)</f>
        <v>44309.240938817667</v>
      </c>
      <c r="E7870" s="2">
        <f>C7870+(-1/24)</f>
        <v>44309.115938817667</v>
      </c>
    </row>
    <row r="7871" spans="1:5" x14ac:dyDescent="0.45">
      <c r="A7871">
        <v>190413</v>
      </c>
      <c r="B7871" t="s">
        <v>7</v>
      </c>
      <c r="C7871" s="2">
        <v>44358.258107300564</v>
      </c>
      <c r="D7871" s="2">
        <f>C7871+(3/24)</f>
        <v>44358.383107300564</v>
      </c>
      <c r="E7871" s="2">
        <f>C7871</f>
        <v>44358.258107300564</v>
      </c>
    </row>
    <row r="7872" spans="1:5" x14ac:dyDescent="0.45">
      <c r="A7872">
        <v>190424</v>
      </c>
      <c r="B7872" t="s">
        <v>3</v>
      </c>
      <c r="C7872" s="2">
        <v>44378.319996189457</v>
      </c>
      <c r="D7872" s="2">
        <f t="shared" ref="D7872:D7874" si="2114">C7872</f>
        <v>44378.319996189457</v>
      </c>
      <c r="E7872" s="2">
        <f t="shared" ref="E7872:E7874" si="2115">C7872+(-3/24)</f>
        <v>44378.194996189457</v>
      </c>
    </row>
    <row r="7873" spans="1:5" x14ac:dyDescent="0.45">
      <c r="A7873">
        <v>190437</v>
      </c>
      <c r="B7873" t="s">
        <v>3</v>
      </c>
      <c r="C7873" s="2">
        <v>44364.385110327639</v>
      </c>
      <c r="D7873" s="2">
        <f t="shared" si="2114"/>
        <v>44364.385110327639</v>
      </c>
      <c r="E7873" s="2">
        <f t="shared" si="2115"/>
        <v>44364.260110327639</v>
      </c>
    </row>
    <row r="7874" spans="1:5" x14ac:dyDescent="0.45">
      <c r="A7874">
        <v>190444</v>
      </c>
      <c r="B7874" t="s">
        <v>3</v>
      </c>
      <c r="C7874" s="2">
        <v>44308.358044800567</v>
      </c>
      <c r="D7874" s="2">
        <f t="shared" si="2114"/>
        <v>44308.358044800567</v>
      </c>
      <c r="E7874" s="2">
        <f t="shared" si="2115"/>
        <v>44308.233044800567</v>
      </c>
    </row>
    <row r="7875" spans="1:5" x14ac:dyDescent="0.45">
      <c r="A7875">
        <v>190446</v>
      </c>
      <c r="B7875" t="s">
        <v>2</v>
      </c>
      <c r="C7875" s="2">
        <v>44386.715086289179</v>
      </c>
      <c r="D7875" s="2">
        <f t="shared" ref="D7875:D7877" si="2116">C7875+(2/24)</f>
        <v>44386.798419622515</v>
      </c>
      <c r="E7875" s="2">
        <f t="shared" ref="E7875:E7877" si="2117">C7875+(-1/24)</f>
        <v>44386.673419622515</v>
      </c>
    </row>
    <row r="7876" spans="1:5" x14ac:dyDescent="0.45">
      <c r="A7876">
        <v>190455</v>
      </c>
      <c r="B7876" t="s">
        <v>2</v>
      </c>
      <c r="C7876" s="2">
        <v>44291.693010327632</v>
      </c>
      <c r="D7876" s="2">
        <f t="shared" si="2116"/>
        <v>44291.776343660968</v>
      </c>
      <c r="E7876" s="2">
        <f t="shared" si="2117"/>
        <v>44291.651343660968</v>
      </c>
    </row>
    <row r="7877" spans="1:5" x14ac:dyDescent="0.45">
      <c r="A7877">
        <v>190479</v>
      </c>
      <c r="B7877" t="s">
        <v>2</v>
      </c>
      <c r="C7877" s="2">
        <v>44371.413788568381</v>
      </c>
      <c r="D7877" s="2">
        <f t="shared" si="2116"/>
        <v>44371.497121901717</v>
      </c>
      <c r="E7877" s="2">
        <f t="shared" si="2117"/>
        <v>44371.372121901717</v>
      </c>
    </row>
    <row r="7878" spans="1:5" x14ac:dyDescent="0.45">
      <c r="A7878">
        <v>190522</v>
      </c>
      <c r="B7878" t="s">
        <v>7</v>
      </c>
      <c r="C7878" s="2">
        <v>44345.884793910256</v>
      </c>
      <c r="D7878" s="2">
        <f>C7878+(3/24)</f>
        <v>44346.009793910256</v>
      </c>
      <c r="E7878" s="2">
        <f>C7878</f>
        <v>44345.884793910256</v>
      </c>
    </row>
    <row r="7879" spans="1:5" x14ac:dyDescent="0.45">
      <c r="A7879">
        <v>190542</v>
      </c>
      <c r="B7879" t="s">
        <v>2</v>
      </c>
      <c r="C7879" s="2">
        <v>44342.703832336185</v>
      </c>
      <c r="D7879" s="2">
        <f>C7879+(2/24)</f>
        <v>44342.787165669521</v>
      </c>
      <c r="E7879" s="2">
        <f>C7879+(-1/24)</f>
        <v>44342.662165669521</v>
      </c>
    </row>
    <row r="7880" spans="1:5" x14ac:dyDescent="0.45">
      <c r="A7880">
        <v>190571</v>
      </c>
      <c r="B7880" t="s">
        <v>7</v>
      </c>
      <c r="C7880" s="2">
        <v>44344.941248789175</v>
      </c>
      <c r="D7880" s="2">
        <f>C7880+(3/24)</f>
        <v>44345.066248789175</v>
      </c>
      <c r="E7880" s="2">
        <f>C7880</f>
        <v>44344.941248789175</v>
      </c>
    </row>
    <row r="7881" spans="1:5" x14ac:dyDescent="0.45">
      <c r="A7881">
        <v>190575</v>
      </c>
      <c r="B7881" t="s">
        <v>17</v>
      </c>
      <c r="C7881" s="2">
        <v>44304.262148326212</v>
      </c>
      <c r="D7881" s="2">
        <f>C7881+(11/24)</f>
        <v>44304.720481659548</v>
      </c>
      <c r="E7881" s="2">
        <f>C7881+(8/24)</f>
        <v>44304.595481659548</v>
      </c>
    </row>
    <row r="7882" spans="1:5" x14ac:dyDescent="0.45">
      <c r="A7882">
        <v>190594</v>
      </c>
      <c r="B7882" t="s">
        <v>2</v>
      </c>
      <c r="C7882" s="2">
        <v>44407.446861253564</v>
      </c>
      <c r="D7882" s="2">
        <f t="shared" ref="D7882:D7883" si="2118">C7882+(2/24)</f>
        <v>44407.5301945869</v>
      </c>
      <c r="E7882" s="2">
        <f t="shared" ref="E7882:E7883" si="2119">C7882+(-1/24)</f>
        <v>44407.4051945869</v>
      </c>
    </row>
    <row r="7883" spans="1:5" x14ac:dyDescent="0.45">
      <c r="A7883">
        <v>190633</v>
      </c>
      <c r="B7883" t="s">
        <v>2</v>
      </c>
      <c r="C7883" s="2">
        <v>44372.289893874644</v>
      </c>
      <c r="D7883" s="2">
        <f t="shared" si="2118"/>
        <v>44372.37322720798</v>
      </c>
      <c r="E7883" s="2">
        <f t="shared" si="2119"/>
        <v>44372.24822720798</v>
      </c>
    </row>
    <row r="7884" spans="1:5" x14ac:dyDescent="0.45">
      <c r="A7884">
        <v>190652</v>
      </c>
      <c r="B7884" t="s">
        <v>5</v>
      </c>
      <c r="C7884" s="2">
        <v>44314.425324679491</v>
      </c>
      <c r="D7884" s="2">
        <f>C7884+(1/24)</f>
        <v>44314.466991346155</v>
      </c>
      <c r="E7884" s="2">
        <f>C7884+(-2/24)</f>
        <v>44314.341991346155</v>
      </c>
    </row>
    <row r="7885" spans="1:5" x14ac:dyDescent="0.45">
      <c r="A7885">
        <v>190656</v>
      </c>
      <c r="B7885" t="s">
        <v>2</v>
      </c>
      <c r="C7885" s="2">
        <v>44314.713580021365</v>
      </c>
      <c r="D7885" s="2">
        <f>C7885+(2/24)</f>
        <v>44314.796913354701</v>
      </c>
      <c r="E7885" s="2">
        <f>C7885+(-1/24)</f>
        <v>44314.671913354701</v>
      </c>
    </row>
    <row r="7886" spans="1:5" x14ac:dyDescent="0.45">
      <c r="A7886">
        <v>190693</v>
      </c>
      <c r="B7886" t="s">
        <v>5</v>
      </c>
      <c r="C7886" s="2">
        <v>44344.502592058401</v>
      </c>
      <c r="D7886" s="2">
        <f>C7886+(1/24)</f>
        <v>44344.544258725065</v>
      </c>
      <c r="E7886" s="2">
        <f>C7886+(-2/24)</f>
        <v>44344.419258725065</v>
      </c>
    </row>
    <row r="7887" spans="1:5" x14ac:dyDescent="0.45">
      <c r="A7887">
        <v>190706</v>
      </c>
      <c r="B7887" t="s">
        <v>7</v>
      </c>
      <c r="C7887" s="2">
        <v>44371.700706873213</v>
      </c>
      <c r="D7887" s="2">
        <f>C7887+(3/24)</f>
        <v>44371.825706873213</v>
      </c>
      <c r="E7887" s="2">
        <f>C7887</f>
        <v>44371.700706873213</v>
      </c>
    </row>
    <row r="7888" spans="1:5" x14ac:dyDescent="0.45">
      <c r="A7888">
        <v>190715</v>
      </c>
      <c r="B7888" t="s">
        <v>5</v>
      </c>
      <c r="C7888" s="2">
        <v>44311.931354558401</v>
      </c>
      <c r="D7888" s="2">
        <f t="shared" ref="D7888:D7890" si="2120">C7888+(1/24)</f>
        <v>44311.973021225065</v>
      </c>
      <c r="E7888" s="2">
        <f t="shared" ref="E7888:E7890" si="2121">C7888+(-2/24)</f>
        <v>44311.848021225065</v>
      </c>
    </row>
    <row r="7889" spans="1:5" x14ac:dyDescent="0.45">
      <c r="A7889">
        <v>190730</v>
      </c>
      <c r="B7889" t="s">
        <v>5</v>
      </c>
      <c r="C7889" s="2">
        <v>44313.723685327634</v>
      </c>
      <c r="D7889" s="2">
        <f t="shared" si="2120"/>
        <v>44313.765351994298</v>
      </c>
      <c r="E7889" s="2">
        <f t="shared" si="2121"/>
        <v>44313.640351994298</v>
      </c>
    </row>
    <row r="7890" spans="1:5" x14ac:dyDescent="0.45">
      <c r="A7890">
        <v>190744</v>
      </c>
      <c r="B7890" t="s">
        <v>5</v>
      </c>
      <c r="C7890" s="2">
        <v>44308.244492058402</v>
      </c>
      <c r="D7890" s="2">
        <f t="shared" si="2120"/>
        <v>44308.286158725066</v>
      </c>
      <c r="E7890" s="2">
        <f t="shared" si="2121"/>
        <v>44308.161158725066</v>
      </c>
    </row>
    <row r="7891" spans="1:5" x14ac:dyDescent="0.45">
      <c r="A7891">
        <v>190749</v>
      </c>
      <c r="B7891" t="s">
        <v>7</v>
      </c>
      <c r="C7891" s="2">
        <v>44365.990531160969</v>
      </c>
      <c r="D7891" s="2">
        <f>C7891+(3/24)</f>
        <v>44366.115531160969</v>
      </c>
      <c r="E7891" s="2">
        <f>C7891</f>
        <v>44365.990531160969</v>
      </c>
    </row>
    <row r="7892" spans="1:5" x14ac:dyDescent="0.45">
      <c r="A7892">
        <v>190787</v>
      </c>
      <c r="B7892" t="s">
        <v>2</v>
      </c>
      <c r="C7892" s="2">
        <v>44372.120786752137</v>
      </c>
      <c r="D7892" s="2">
        <f>C7892+(2/24)</f>
        <v>44372.204120085473</v>
      </c>
      <c r="E7892" s="2">
        <f>C7892+(-1/24)</f>
        <v>44372.079120085473</v>
      </c>
    </row>
    <row r="7893" spans="1:5" x14ac:dyDescent="0.45">
      <c r="A7893">
        <v>190840</v>
      </c>
      <c r="B7893" t="s">
        <v>3</v>
      </c>
      <c r="C7893" s="2">
        <v>44318.228420762105</v>
      </c>
      <c r="D7893" s="2">
        <f>C7893</f>
        <v>44318.228420762105</v>
      </c>
      <c r="E7893" s="2">
        <f>C7893+(-3/24)</f>
        <v>44318.103420762105</v>
      </c>
    </row>
    <row r="7894" spans="1:5" x14ac:dyDescent="0.45">
      <c r="A7894">
        <v>190843</v>
      </c>
      <c r="B7894" t="s">
        <v>7</v>
      </c>
      <c r="C7894" s="2">
        <v>44375.840381410257</v>
      </c>
      <c r="D7894" s="2">
        <f t="shared" ref="D7894:D7896" si="2122">C7894+(3/24)</f>
        <v>44375.965381410257</v>
      </c>
      <c r="E7894" s="2">
        <f t="shared" ref="E7894:E7896" si="2123">C7894</f>
        <v>44375.840381410257</v>
      </c>
    </row>
    <row r="7895" spans="1:5" x14ac:dyDescent="0.45">
      <c r="A7895">
        <v>190881</v>
      </c>
      <c r="B7895" t="s">
        <v>7</v>
      </c>
      <c r="C7895" s="2">
        <v>44309.34724301994</v>
      </c>
      <c r="D7895" s="2">
        <f t="shared" si="2122"/>
        <v>44309.47224301994</v>
      </c>
      <c r="E7895" s="2">
        <f t="shared" si="2123"/>
        <v>44309.34724301994</v>
      </c>
    </row>
    <row r="7896" spans="1:5" x14ac:dyDescent="0.45">
      <c r="A7896">
        <v>190900</v>
      </c>
      <c r="B7896" t="s">
        <v>7</v>
      </c>
      <c r="C7896" s="2">
        <v>44309.390542094014</v>
      </c>
      <c r="D7896" s="2">
        <f t="shared" si="2122"/>
        <v>44309.515542094014</v>
      </c>
      <c r="E7896" s="2">
        <f t="shared" si="2123"/>
        <v>44309.390542094014</v>
      </c>
    </row>
    <row r="7897" spans="1:5" x14ac:dyDescent="0.45">
      <c r="A7897">
        <v>190943</v>
      </c>
      <c r="B7897" t="s">
        <v>2</v>
      </c>
      <c r="C7897" s="2">
        <v>44386.40900986467</v>
      </c>
      <c r="D7897" s="2">
        <f t="shared" ref="D7897:D7898" si="2124">C7897+(2/24)</f>
        <v>44386.492343198006</v>
      </c>
      <c r="E7897" s="2">
        <f t="shared" ref="E7897:E7898" si="2125">C7897+(-1/24)</f>
        <v>44386.367343198006</v>
      </c>
    </row>
    <row r="7898" spans="1:5" x14ac:dyDescent="0.45">
      <c r="A7898">
        <v>190969</v>
      </c>
      <c r="B7898" t="s">
        <v>2</v>
      </c>
      <c r="C7898" s="2">
        <v>44392.206511253564</v>
      </c>
      <c r="D7898" s="2">
        <f t="shared" si="2124"/>
        <v>44392.2898445869</v>
      </c>
      <c r="E7898" s="2">
        <f t="shared" si="2125"/>
        <v>44392.1648445869</v>
      </c>
    </row>
    <row r="7899" spans="1:5" x14ac:dyDescent="0.45">
      <c r="A7899">
        <v>190972</v>
      </c>
      <c r="B7899" t="s">
        <v>12</v>
      </c>
      <c r="C7899" s="2">
        <v>44338.70254953704</v>
      </c>
      <c r="D7899" s="2">
        <f>C7899+(-4/24)</f>
        <v>44338.535882870376</v>
      </c>
      <c r="E7899" s="2">
        <f>C7899+(-7/24)</f>
        <v>44338.410882870376</v>
      </c>
    </row>
    <row r="7900" spans="1:5" x14ac:dyDescent="0.45">
      <c r="A7900">
        <v>190996</v>
      </c>
      <c r="B7900" t="s">
        <v>5</v>
      </c>
      <c r="C7900" s="2">
        <v>44403.017868625364</v>
      </c>
      <c r="D7900" s="2">
        <f>C7900+(1/24)</f>
        <v>44403.059535292028</v>
      </c>
      <c r="E7900" s="2">
        <f>C7900+(-2/24)</f>
        <v>44402.934535292028</v>
      </c>
    </row>
    <row r="7901" spans="1:5" x14ac:dyDescent="0.45">
      <c r="A7901">
        <v>191051</v>
      </c>
      <c r="B7901" t="s">
        <v>7</v>
      </c>
      <c r="C7901" s="2">
        <v>44378.04850897436</v>
      </c>
      <c r="D7901" s="2">
        <f>C7901+(3/24)</f>
        <v>44378.17350897436</v>
      </c>
      <c r="E7901" s="2">
        <f>C7901</f>
        <v>44378.04850897436</v>
      </c>
    </row>
    <row r="7902" spans="1:5" x14ac:dyDescent="0.45">
      <c r="A7902">
        <v>191060</v>
      </c>
      <c r="B7902" t="s">
        <v>2</v>
      </c>
      <c r="C7902" s="2">
        <v>44344.409547827636</v>
      </c>
      <c r="D7902" s="2">
        <f>C7902+(2/24)</f>
        <v>44344.492881160972</v>
      </c>
      <c r="E7902" s="2">
        <f>C7902+(-1/24)</f>
        <v>44344.367881160972</v>
      </c>
    </row>
    <row r="7903" spans="1:5" x14ac:dyDescent="0.45">
      <c r="A7903">
        <v>191066</v>
      </c>
      <c r="B7903" t="s">
        <v>18</v>
      </c>
      <c r="C7903" s="2">
        <v>44308.076231908832</v>
      </c>
      <c r="D7903" s="2">
        <f>C7903+(7/24)</f>
        <v>44308.367898575496</v>
      </c>
      <c r="E7903" s="2">
        <f>C7903+(4/24)</f>
        <v>44308.242898575496</v>
      </c>
    </row>
    <row r="7904" spans="1:5" x14ac:dyDescent="0.45">
      <c r="A7904">
        <v>191096</v>
      </c>
      <c r="B7904" t="s">
        <v>2</v>
      </c>
      <c r="C7904" s="2">
        <v>44316.74093831909</v>
      </c>
      <c r="D7904" s="2">
        <f>C7904+(2/24)</f>
        <v>44316.824271652426</v>
      </c>
      <c r="E7904" s="2">
        <f>C7904+(-1/24)</f>
        <v>44316.699271652426</v>
      </c>
    </row>
    <row r="7905" spans="1:5" x14ac:dyDescent="0.45">
      <c r="A7905">
        <v>191102</v>
      </c>
      <c r="B7905" t="s">
        <v>8</v>
      </c>
      <c r="C7905" s="2">
        <v>44365.248623824788</v>
      </c>
      <c r="D7905" s="2">
        <f>C7905+(-2/24)</f>
        <v>44365.165290491452</v>
      </c>
      <c r="E7905" s="2">
        <f>C7905+(-5/24)</f>
        <v>44365.040290491452</v>
      </c>
    </row>
    <row r="7906" spans="1:5" x14ac:dyDescent="0.45">
      <c r="A7906">
        <v>191155</v>
      </c>
      <c r="B7906" t="s">
        <v>7</v>
      </c>
      <c r="C7906" s="2">
        <v>44292.329441168091</v>
      </c>
      <c r="D7906" s="2">
        <f t="shared" ref="D7906:D7907" si="2126">C7906+(3/24)</f>
        <v>44292.454441168091</v>
      </c>
      <c r="E7906" s="2">
        <f t="shared" ref="E7906:E7907" si="2127">C7906</f>
        <v>44292.329441168091</v>
      </c>
    </row>
    <row r="7907" spans="1:5" x14ac:dyDescent="0.45">
      <c r="A7907">
        <v>191197</v>
      </c>
      <c r="B7907" t="s">
        <v>7</v>
      </c>
      <c r="C7907" s="2">
        <v>44343.811181196586</v>
      </c>
      <c r="D7907" s="2">
        <f t="shared" si="2126"/>
        <v>44343.936181196586</v>
      </c>
      <c r="E7907" s="2">
        <f t="shared" si="2127"/>
        <v>44343.811181196586</v>
      </c>
    </row>
    <row r="7908" spans="1:5" x14ac:dyDescent="0.45">
      <c r="A7908">
        <v>191204</v>
      </c>
      <c r="B7908" t="s">
        <v>2</v>
      </c>
      <c r="C7908" s="2">
        <v>44372.731299679486</v>
      </c>
      <c r="D7908" s="2">
        <f>C7908+(2/24)</f>
        <v>44372.814633012822</v>
      </c>
      <c r="E7908" s="2">
        <f>C7908+(-1/24)</f>
        <v>44372.689633012822</v>
      </c>
    </row>
    <row r="7909" spans="1:5" x14ac:dyDescent="0.45">
      <c r="A7909">
        <v>191226</v>
      </c>
      <c r="B7909" t="s">
        <v>12</v>
      </c>
      <c r="C7909" s="2">
        <v>44336.391128917385</v>
      </c>
      <c r="D7909" s="2">
        <f>C7909+(-4/24)</f>
        <v>44336.224462250721</v>
      </c>
      <c r="E7909" s="2">
        <f>C7909+(-7/24)</f>
        <v>44336.099462250721</v>
      </c>
    </row>
    <row r="7910" spans="1:5" x14ac:dyDescent="0.45">
      <c r="A7910">
        <v>191261</v>
      </c>
      <c r="B7910" t="s">
        <v>2</v>
      </c>
      <c r="C7910" s="2">
        <v>44344.714890883195</v>
      </c>
      <c r="D7910" s="2">
        <f t="shared" ref="D7910:D7911" si="2128">C7910+(2/24)</f>
        <v>44344.798224216531</v>
      </c>
      <c r="E7910" s="2">
        <f t="shared" ref="E7910:E7911" si="2129">C7910+(-1/24)</f>
        <v>44344.673224216531</v>
      </c>
    </row>
    <row r="7911" spans="1:5" x14ac:dyDescent="0.45">
      <c r="A7911">
        <v>191364</v>
      </c>
      <c r="B7911" t="s">
        <v>2</v>
      </c>
      <c r="C7911" s="2">
        <v>44323.832805947291</v>
      </c>
      <c r="D7911" s="2">
        <f t="shared" si="2128"/>
        <v>44323.916139280627</v>
      </c>
      <c r="E7911" s="2">
        <f t="shared" si="2129"/>
        <v>44323.791139280627</v>
      </c>
    </row>
    <row r="7912" spans="1:5" x14ac:dyDescent="0.45">
      <c r="A7912">
        <v>191413</v>
      </c>
      <c r="B7912" t="s">
        <v>19</v>
      </c>
      <c r="C7912" s="2">
        <v>44373.256835327644</v>
      </c>
      <c r="D7912" s="2">
        <f>C7912+(-5/24)</f>
        <v>44373.048501994308</v>
      </c>
      <c r="E7912" s="2">
        <f>C7912+(-8/24)</f>
        <v>44372.923501994308</v>
      </c>
    </row>
    <row r="7913" spans="1:5" x14ac:dyDescent="0.45">
      <c r="A7913">
        <v>191450</v>
      </c>
      <c r="B7913" t="s">
        <v>5</v>
      </c>
      <c r="C7913" s="2">
        <v>44295.226064957271</v>
      </c>
      <c r="D7913" s="2">
        <f t="shared" ref="D7913:D7914" si="2130">C7913+(1/24)</f>
        <v>44295.267731623935</v>
      </c>
      <c r="E7913" s="2">
        <f t="shared" ref="E7913:E7914" si="2131">C7913+(-2/24)</f>
        <v>44295.142731623935</v>
      </c>
    </row>
    <row r="7914" spans="1:5" x14ac:dyDescent="0.45">
      <c r="A7914">
        <v>191517</v>
      </c>
      <c r="B7914" t="s">
        <v>5</v>
      </c>
      <c r="C7914" s="2">
        <v>44307.569111502846</v>
      </c>
      <c r="D7914" s="2">
        <f t="shared" si="2130"/>
        <v>44307.61077816951</v>
      </c>
      <c r="E7914" s="2">
        <f t="shared" si="2131"/>
        <v>44307.48577816951</v>
      </c>
    </row>
    <row r="7915" spans="1:5" x14ac:dyDescent="0.45">
      <c r="A7915">
        <v>191521</v>
      </c>
      <c r="B7915" t="s">
        <v>2</v>
      </c>
      <c r="C7915" s="2">
        <v>44330.669232086897</v>
      </c>
      <c r="D7915" s="2">
        <f>C7915+(2/24)</f>
        <v>44330.752565420233</v>
      </c>
      <c r="E7915" s="2">
        <f>C7915+(-1/24)</f>
        <v>44330.627565420233</v>
      </c>
    </row>
    <row r="7916" spans="1:5" x14ac:dyDescent="0.45">
      <c r="A7916">
        <v>191525</v>
      </c>
      <c r="B7916" t="s">
        <v>7</v>
      </c>
      <c r="C7916" s="2">
        <v>44344.897502706546</v>
      </c>
      <c r="D7916" s="2">
        <f>C7916+(3/24)</f>
        <v>44345.022502706546</v>
      </c>
      <c r="E7916" s="2">
        <f>C7916</f>
        <v>44344.897502706546</v>
      </c>
    </row>
    <row r="7917" spans="1:5" x14ac:dyDescent="0.45">
      <c r="A7917">
        <v>191555</v>
      </c>
      <c r="B7917" t="s">
        <v>12</v>
      </c>
      <c r="C7917" s="2">
        <v>44343.838121011402</v>
      </c>
      <c r="D7917" s="2">
        <f>C7917+(-4/24)</f>
        <v>44343.671454344738</v>
      </c>
      <c r="E7917" s="2">
        <f>C7917+(-7/24)</f>
        <v>44343.546454344738</v>
      </c>
    </row>
    <row r="7918" spans="1:5" x14ac:dyDescent="0.45">
      <c r="A7918">
        <v>191626</v>
      </c>
      <c r="B7918" t="s">
        <v>3</v>
      </c>
      <c r="C7918" s="2">
        <v>44341.037643696582</v>
      </c>
      <c r="D7918" s="2">
        <f t="shared" ref="D7918:D7920" si="2132">C7918</f>
        <v>44341.037643696582</v>
      </c>
      <c r="E7918" s="2">
        <f t="shared" ref="E7918:E7920" si="2133">C7918+(-3/24)</f>
        <v>44340.912643696582</v>
      </c>
    </row>
    <row r="7919" spans="1:5" x14ac:dyDescent="0.45">
      <c r="A7919">
        <v>191656</v>
      </c>
      <c r="B7919" t="s">
        <v>3</v>
      </c>
      <c r="C7919" s="2">
        <v>44300.542193660971</v>
      </c>
      <c r="D7919" s="2">
        <f t="shared" si="2132"/>
        <v>44300.542193660971</v>
      </c>
      <c r="E7919" s="2">
        <f t="shared" si="2133"/>
        <v>44300.417193660971</v>
      </c>
    </row>
    <row r="7920" spans="1:5" x14ac:dyDescent="0.45">
      <c r="A7920">
        <v>191658</v>
      </c>
      <c r="B7920" t="s">
        <v>3</v>
      </c>
      <c r="C7920" s="2">
        <v>44393.604177742163</v>
      </c>
      <c r="D7920" s="2">
        <f t="shared" si="2132"/>
        <v>44393.604177742163</v>
      </c>
      <c r="E7920" s="2">
        <f t="shared" si="2133"/>
        <v>44393.479177742163</v>
      </c>
    </row>
    <row r="7921" spans="1:5" x14ac:dyDescent="0.45">
      <c r="A7921">
        <v>191681</v>
      </c>
      <c r="B7921" t="s">
        <v>5</v>
      </c>
      <c r="C7921" s="2">
        <v>44375.202467948715</v>
      </c>
      <c r="D7921" s="2">
        <f>C7921+(1/24)</f>
        <v>44375.244134615379</v>
      </c>
      <c r="E7921" s="2">
        <f>C7921+(-2/24)</f>
        <v>44375.119134615379</v>
      </c>
    </row>
    <row r="7922" spans="1:5" x14ac:dyDescent="0.45">
      <c r="A7922">
        <v>191741</v>
      </c>
      <c r="B7922" t="s">
        <v>7</v>
      </c>
      <c r="C7922" s="2">
        <v>44344.086139066952</v>
      </c>
      <c r="D7922" s="2">
        <f>C7922+(3/24)</f>
        <v>44344.211139066952</v>
      </c>
      <c r="E7922" s="2">
        <f>C7922</f>
        <v>44344.086139066952</v>
      </c>
    </row>
    <row r="7923" spans="1:5" x14ac:dyDescent="0.45">
      <c r="A7923">
        <v>191777</v>
      </c>
      <c r="B7923" t="s">
        <v>12</v>
      </c>
      <c r="C7923" s="2">
        <v>44400.385527955848</v>
      </c>
      <c r="D7923" s="2">
        <f>C7923+(-4/24)</f>
        <v>44400.218861289184</v>
      </c>
      <c r="E7923" s="2">
        <f>C7923+(-7/24)</f>
        <v>44400.093861289184</v>
      </c>
    </row>
    <row r="7924" spans="1:5" x14ac:dyDescent="0.45">
      <c r="A7924">
        <v>191816</v>
      </c>
      <c r="B7924" t="s">
        <v>7</v>
      </c>
      <c r="C7924" s="2">
        <v>44309.393301495729</v>
      </c>
      <c r="D7924" s="2">
        <f>C7924+(3/24)</f>
        <v>44309.518301495729</v>
      </c>
      <c r="E7924" s="2">
        <f>C7924</f>
        <v>44309.393301495729</v>
      </c>
    </row>
    <row r="7925" spans="1:5" x14ac:dyDescent="0.45">
      <c r="A7925">
        <v>191841</v>
      </c>
      <c r="B7925" t="s">
        <v>5</v>
      </c>
      <c r="C7925" s="2">
        <v>44306.748688817665</v>
      </c>
      <c r="D7925" s="2">
        <f t="shared" ref="D7925:D7928" si="2134">C7925+(1/24)</f>
        <v>44306.790355484329</v>
      </c>
      <c r="E7925" s="2">
        <f t="shared" ref="E7925:E7928" si="2135">C7925+(-2/24)</f>
        <v>44306.665355484329</v>
      </c>
    </row>
    <row r="7926" spans="1:5" x14ac:dyDescent="0.45">
      <c r="A7926">
        <v>191876</v>
      </c>
      <c r="B7926" t="s">
        <v>5</v>
      </c>
      <c r="C7926" s="2">
        <v>44320.821225890315</v>
      </c>
      <c r="D7926" s="2">
        <f t="shared" si="2134"/>
        <v>44320.862892556979</v>
      </c>
      <c r="E7926" s="2">
        <f t="shared" si="2135"/>
        <v>44320.737892556979</v>
      </c>
    </row>
    <row r="7927" spans="1:5" x14ac:dyDescent="0.45">
      <c r="A7927">
        <v>191919</v>
      </c>
      <c r="B7927" t="s">
        <v>5</v>
      </c>
      <c r="C7927" s="2">
        <v>44383.440914957268</v>
      </c>
      <c r="D7927" s="2">
        <f t="shared" si="2134"/>
        <v>44383.482581623932</v>
      </c>
      <c r="E7927" s="2">
        <f t="shared" si="2135"/>
        <v>44383.357581623932</v>
      </c>
    </row>
    <row r="7928" spans="1:5" x14ac:dyDescent="0.45">
      <c r="A7928">
        <v>191950</v>
      </c>
      <c r="B7928" t="s">
        <v>5</v>
      </c>
      <c r="C7928" s="2">
        <v>44374.782758725065</v>
      </c>
      <c r="D7928" s="2">
        <f t="shared" si="2134"/>
        <v>44374.824425391729</v>
      </c>
      <c r="E7928" s="2">
        <f t="shared" si="2135"/>
        <v>44374.699425391729</v>
      </c>
    </row>
    <row r="7929" spans="1:5" x14ac:dyDescent="0.45">
      <c r="A7929">
        <v>191952</v>
      </c>
      <c r="B7929" t="s">
        <v>3</v>
      </c>
      <c r="C7929" s="2">
        <v>44344.234231374641</v>
      </c>
      <c r="D7929" s="2">
        <f>C7929</f>
        <v>44344.234231374641</v>
      </c>
      <c r="E7929" s="2">
        <f>C7929+(-3/24)</f>
        <v>44344.109231374641</v>
      </c>
    </row>
    <row r="7930" spans="1:5" x14ac:dyDescent="0.45">
      <c r="A7930">
        <v>191974</v>
      </c>
      <c r="B7930" t="s">
        <v>7</v>
      </c>
      <c r="C7930" s="2">
        <v>44308.455627207979</v>
      </c>
      <c r="D7930" s="2">
        <f t="shared" ref="D7930:D7931" si="2136">C7930+(3/24)</f>
        <v>44308.580627207979</v>
      </c>
      <c r="E7930" s="2">
        <f t="shared" ref="E7930:E7931" si="2137">C7930</f>
        <v>44308.455627207979</v>
      </c>
    </row>
    <row r="7931" spans="1:5" x14ac:dyDescent="0.45">
      <c r="A7931">
        <v>192019</v>
      </c>
      <c r="B7931" t="s">
        <v>7</v>
      </c>
      <c r="C7931" s="2">
        <v>44341.273667556976</v>
      </c>
      <c r="D7931" s="2">
        <f t="shared" si="2136"/>
        <v>44341.398667556976</v>
      </c>
      <c r="E7931" s="2">
        <f t="shared" si="2137"/>
        <v>44341.273667556976</v>
      </c>
    </row>
    <row r="7932" spans="1:5" x14ac:dyDescent="0.45">
      <c r="A7932">
        <v>192032</v>
      </c>
      <c r="B7932" t="s">
        <v>5</v>
      </c>
      <c r="C7932" s="2">
        <v>44309.814791346158</v>
      </c>
      <c r="D7932" s="2">
        <f t="shared" ref="D7932:D7933" si="2138">C7932+(1/24)</f>
        <v>44309.856458012822</v>
      </c>
      <c r="E7932" s="2">
        <f t="shared" ref="E7932:E7933" si="2139">C7932+(-2/24)</f>
        <v>44309.731458012822</v>
      </c>
    </row>
    <row r="7933" spans="1:5" x14ac:dyDescent="0.45">
      <c r="A7933">
        <v>192095</v>
      </c>
      <c r="B7933" t="s">
        <v>5</v>
      </c>
      <c r="C7933" s="2">
        <v>44344.29035270655</v>
      </c>
      <c r="D7933" s="2">
        <f t="shared" si="2138"/>
        <v>44344.332019373214</v>
      </c>
      <c r="E7933" s="2">
        <f t="shared" si="2139"/>
        <v>44344.207019373214</v>
      </c>
    </row>
    <row r="7934" spans="1:5" x14ac:dyDescent="0.45">
      <c r="A7934">
        <v>192147</v>
      </c>
      <c r="B7934" t="s">
        <v>18</v>
      </c>
      <c r="C7934" s="2">
        <v>44288.660162856118</v>
      </c>
      <c r="D7934" s="2">
        <f>C7934+(7/24)</f>
        <v>44288.951829522783</v>
      </c>
      <c r="E7934" s="2">
        <f>C7934+(4/24)</f>
        <v>44288.826829522783</v>
      </c>
    </row>
    <row r="7935" spans="1:5" x14ac:dyDescent="0.45">
      <c r="A7935">
        <v>192180</v>
      </c>
      <c r="B7935" t="s">
        <v>5</v>
      </c>
      <c r="C7935" s="2">
        <v>44343.973646652419</v>
      </c>
      <c r="D7935" s="2">
        <f>C7935+(1/24)</f>
        <v>44344.015313319083</v>
      </c>
      <c r="E7935" s="2">
        <f>C7935+(-2/24)</f>
        <v>44343.890313319083</v>
      </c>
    </row>
    <row r="7936" spans="1:5" x14ac:dyDescent="0.45">
      <c r="A7936">
        <v>192204</v>
      </c>
      <c r="B7936" t="s">
        <v>2</v>
      </c>
      <c r="C7936" s="2">
        <v>44304.442219586897</v>
      </c>
      <c r="D7936" s="2">
        <f t="shared" ref="D7936:D7938" si="2140">C7936+(2/24)</f>
        <v>44304.525552920233</v>
      </c>
      <c r="E7936" s="2">
        <f t="shared" ref="E7936:E7938" si="2141">C7936+(-1/24)</f>
        <v>44304.400552920233</v>
      </c>
    </row>
    <row r="7937" spans="1:5" x14ac:dyDescent="0.45">
      <c r="A7937">
        <v>192219</v>
      </c>
      <c r="B7937" t="s">
        <v>2</v>
      </c>
      <c r="C7937" s="2">
        <v>44344.060506196583</v>
      </c>
      <c r="D7937" s="2">
        <f t="shared" si="2140"/>
        <v>44344.143839529919</v>
      </c>
      <c r="E7937" s="2">
        <f t="shared" si="2141"/>
        <v>44344.018839529919</v>
      </c>
    </row>
    <row r="7938" spans="1:5" x14ac:dyDescent="0.45">
      <c r="A7938">
        <v>192267</v>
      </c>
      <c r="B7938" t="s">
        <v>2</v>
      </c>
      <c r="C7938" s="2">
        <v>44385.600157799148</v>
      </c>
      <c r="D7938" s="2">
        <f t="shared" si="2140"/>
        <v>44385.683491132484</v>
      </c>
      <c r="E7938" s="2">
        <f t="shared" si="2141"/>
        <v>44385.558491132484</v>
      </c>
    </row>
    <row r="7939" spans="1:5" x14ac:dyDescent="0.45">
      <c r="A7939">
        <v>192268</v>
      </c>
      <c r="B7939" t="s">
        <v>7</v>
      </c>
      <c r="C7939" s="2">
        <v>44342.999935363252</v>
      </c>
      <c r="D7939" s="2">
        <f>C7939+(3/24)</f>
        <v>44343.124935363252</v>
      </c>
      <c r="E7939" s="2">
        <f>C7939</f>
        <v>44342.999935363252</v>
      </c>
    </row>
    <row r="7940" spans="1:5" x14ac:dyDescent="0.45">
      <c r="A7940">
        <v>192331</v>
      </c>
      <c r="B7940" t="s">
        <v>6</v>
      </c>
      <c r="C7940" s="2">
        <v>44371.468607549861</v>
      </c>
      <c r="D7940" s="2">
        <f>C7940+(-1/24)</f>
        <v>44371.426940883197</v>
      </c>
      <c r="E7940" s="2">
        <f>C7940+(-4/24)</f>
        <v>44371.301940883197</v>
      </c>
    </row>
    <row r="7941" spans="1:5" x14ac:dyDescent="0.45">
      <c r="A7941">
        <v>192344</v>
      </c>
      <c r="B7941" t="s">
        <v>8</v>
      </c>
      <c r="C7941" s="2">
        <v>44376.708710826213</v>
      </c>
      <c r="D7941" s="2">
        <f>C7941+(-2/24)</f>
        <v>44376.625377492877</v>
      </c>
      <c r="E7941" s="2">
        <f>C7941+(-5/24)</f>
        <v>44376.500377492877</v>
      </c>
    </row>
    <row r="7942" spans="1:5" x14ac:dyDescent="0.45">
      <c r="A7942">
        <v>192350</v>
      </c>
      <c r="B7942" t="s">
        <v>7</v>
      </c>
      <c r="C7942" s="2">
        <v>44372.239347186609</v>
      </c>
      <c r="D7942" s="2">
        <f>C7942+(3/24)</f>
        <v>44372.364347186609</v>
      </c>
      <c r="E7942" s="2">
        <f>C7942</f>
        <v>44372.239347186609</v>
      </c>
    </row>
    <row r="7943" spans="1:5" x14ac:dyDescent="0.45">
      <c r="A7943">
        <v>192401</v>
      </c>
      <c r="B7943" t="s">
        <v>5</v>
      </c>
      <c r="C7943" s="2">
        <v>44309.348982300566</v>
      </c>
      <c r="D7943" s="2">
        <f>C7943+(1/24)</f>
        <v>44309.39064896723</v>
      </c>
      <c r="E7943" s="2">
        <f>C7943+(-2/24)</f>
        <v>44309.26564896723</v>
      </c>
    </row>
    <row r="7944" spans="1:5" x14ac:dyDescent="0.45">
      <c r="A7944">
        <v>192403</v>
      </c>
      <c r="B7944" t="s">
        <v>3</v>
      </c>
      <c r="C7944" s="2">
        <v>44308.377137856129</v>
      </c>
      <c r="D7944" s="2">
        <f>C7944</f>
        <v>44308.377137856129</v>
      </c>
      <c r="E7944" s="2">
        <f>C7944+(-3/24)</f>
        <v>44308.252137856129</v>
      </c>
    </row>
    <row r="7945" spans="1:5" x14ac:dyDescent="0.45">
      <c r="A7945">
        <v>192404</v>
      </c>
      <c r="B7945" t="s">
        <v>19</v>
      </c>
      <c r="C7945" s="2">
        <v>44373.719105021366</v>
      </c>
      <c r="D7945" s="2">
        <f>C7945+(-5/24)</f>
        <v>44373.51077168803</v>
      </c>
      <c r="E7945" s="2">
        <f>C7945+(-8/24)</f>
        <v>44373.38577168803</v>
      </c>
    </row>
    <row r="7946" spans="1:5" x14ac:dyDescent="0.45">
      <c r="A7946">
        <v>192442</v>
      </c>
      <c r="B7946" t="s">
        <v>2</v>
      </c>
      <c r="C7946" s="2">
        <v>44310.583090491455</v>
      </c>
      <c r="D7946" s="2">
        <f>C7946+(2/24)</f>
        <v>44310.66642382479</v>
      </c>
      <c r="E7946" s="2">
        <f>C7946+(-1/24)</f>
        <v>44310.54142382479</v>
      </c>
    </row>
    <row r="7947" spans="1:5" x14ac:dyDescent="0.45">
      <c r="A7947">
        <v>192449</v>
      </c>
      <c r="B7947" t="s">
        <v>7</v>
      </c>
      <c r="C7947" s="2">
        <v>44343.36525690883</v>
      </c>
      <c r="D7947" s="2">
        <f t="shared" ref="D7947:D7948" si="2142">C7947+(3/24)</f>
        <v>44343.49025690883</v>
      </c>
      <c r="E7947" s="2">
        <f t="shared" ref="E7947:E7948" si="2143">C7947</f>
        <v>44343.36525690883</v>
      </c>
    </row>
    <row r="7948" spans="1:5" x14ac:dyDescent="0.45">
      <c r="A7948">
        <v>192484</v>
      </c>
      <c r="B7948" t="s">
        <v>7</v>
      </c>
      <c r="C7948" s="2">
        <v>44313.38597218661</v>
      </c>
      <c r="D7948" s="2">
        <f t="shared" si="2142"/>
        <v>44313.51097218661</v>
      </c>
      <c r="E7948" s="2">
        <f t="shared" si="2143"/>
        <v>44313.38597218661</v>
      </c>
    </row>
    <row r="7949" spans="1:5" x14ac:dyDescent="0.45">
      <c r="A7949">
        <v>192489</v>
      </c>
      <c r="B7949" t="s">
        <v>5</v>
      </c>
      <c r="C7949" s="2">
        <v>44307.925794159542</v>
      </c>
      <c r="D7949" s="2">
        <f>C7949+(1/24)</f>
        <v>44307.967460826207</v>
      </c>
      <c r="E7949" s="2">
        <f>C7949+(-2/24)</f>
        <v>44307.842460826207</v>
      </c>
    </row>
    <row r="7950" spans="1:5" x14ac:dyDescent="0.45">
      <c r="A7950">
        <v>192509</v>
      </c>
      <c r="B7950" t="s">
        <v>20</v>
      </c>
      <c r="C7950" s="2">
        <v>44313.948824679494</v>
      </c>
      <c r="D7950" s="2">
        <f>C7950+(9/24)</f>
        <v>44314.323824679494</v>
      </c>
      <c r="E7950" s="2">
        <f>C7950+(6/24)</f>
        <v>44314.198824679494</v>
      </c>
    </row>
    <row r="7951" spans="1:5" x14ac:dyDescent="0.45">
      <c r="A7951">
        <v>192525</v>
      </c>
      <c r="B7951" t="s">
        <v>7</v>
      </c>
      <c r="C7951" s="2">
        <v>44398.552228846158</v>
      </c>
      <c r="D7951" s="2">
        <f>C7951+(3/24)</f>
        <v>44398.677228846158</v>
      </c>
      <c r="E7951" s="2">
        <f>C7951</f>
        <v>44398.552228846158</v>
      </c>
    </row>
    <row r="7952" spans="1:5" x14ac:dyDescent="0.45">
      <c r="A7952">
        <v>192531</v>
      </c>
      <c r="B7952" t="s">
        <v>2</v>
      </c>
      <c r="C7952" s="2">
        <v>44308.427521011399</v>
      </c>
      <c r="D7952" s="2">
        <f>C7952+(2/24)</f>
        <v>44308.510854344735</v>
      </c>
      <c r="E7952" s="2">
        <f>C7952+(-1/24)</f>
        <v>44308.385854344735</v>
      </c>
    </row>
    <row r="7953" spans="1:5" x14ac:dyDescent="0.45">
      <c r="A7953">
        <v>192558</v>
      </c>
      <c r="B7953" t="s">
        <v>8</v>
      </c>
      <c r="C7953" s="2">
        <v>44365.314863603991</v>
      </c>
      <c r="D7953" s="2">
        <f>C7953+(-2/24)</f>
        <v>44365.231530270656</v>
      </c>
      <c r="E7953" s="2">
        <f>C7953+(-5/24)</f>
        <v>44365.106530270656</v>
      </c>
    </row>
    <row r="7954" spans="1:5" x14ac:dyDescent="0.45">
      <c r="A7954">
        <v>192570</v>
      </c>
      <c r="B7954" t="s">
        <v>3</v>
      </c>
      <c r="C7954" s="2">
        <v>44388.92814807692</v>
      </c>
      <c r="D7954" s="2">
        <f>C7954</f>
        <v>44388.92814807692</v>
      </c>
      <c r="E7954" s="2">
        <f>C7954+(-3/24)</f>
        <v>44388.80314807692</v>
      </c>
    </row>
    <row r="7955" spans="1:5" x14ac:dyDescent="0.45">
      <c r="A7955">
        <v>192628</v>
      </c>
      <c r="B7955" t="s">
        <v>2</v>
      </c>
      <c r="C7955" s="2">
        <v>44312.102335292024</v>
      </c>
      <c r="D7955" s="2">
        <f t="shared" ref="D7955:D7958" si="2144">C7955+(2/24)</f>
        <v>44312.18566862536</v>
      </c>
      <c r="E7955" s="2">
        <f t="shared" ref="E7955:E7958" si="2145">C7955+(-1/24)</f>
        <v>44312.06066862536</v>
      </c>
    </row>
    <row r="7956" spans="1:5" x14ac:dyDescent="0.45">
      <c r="A7956">
        <v>192664</v>
      </c>
      <c r="B7956" t="s">
        <v>2</v>
      </c>
      <c r="C7956" s="2">
        <v>44373.645928846156</v>
      </c>
      <c r="D7956" s="2">
        <f t="shared" si="2144"/>
        <v>44373.729262179491</v>
      </c>
      <c r="E7956" s="2">
        <f t="shared" si="2145"/>
        <v>44373.604262179491</v>
      </c>
    </row>
    <row r="7957" spans="1:5" x14ac:dyDescent="0.45">
      <c r="A7957">
        <v>192710</v>
      </c>
      <c r="B7957" t="s">
        <v>2</v>
      </c>
      <c r="C7957" s="2">
        <v>44316.26698411681</v>
      </c>
      <c r="D7957" s="2">
        <f t="shared" si="2144"/>
        <v>44316.350317450146</v>
      </c>
      <c r="E7957" s="2">
        <f t="shared" si="2145"/>
        <v>44316.225317450146</v>
      </c>
    </row>
    <row r="7958" spans="1:5" x14ac:dyDescent="0.45">
      <c r="A7958">
        <v>192752</v>
      </c>
      <c r="B7958" t="s">
        <v>2</v>
      </c>
      <c r="C7958" s="2">
        <v>44339.346256410252</v>
      </c>
      <c r="D7958" s="2">
        <f t="shared" si="2144"/>
        <v>44339.429589743588</v>
      </c>
      <c r="E7958" s="2">
        <f t="shared" si="2145"/>
        <v>44339.304589743588</v>
      </c>
    </row>
    <row r="7959" spans="1:5" x14ac:dyDescent="0.45">
      <c r="A7959">
        <v>192756</v>
      </c>
      <c r="B7959" t="s">
        <v>7</v>
      </c>
      <c r="C7959" s="2">
        <v>44294.110512464387</v>
      </c>
      <c r="D7959" s="2">
        <f>C7959+(3/24)</f>
        <v>44294.235512464387</v>
      </c>
      <c r="E7959" s="2">
        <f>C7959</f>
        <v>44294.110512464387</v>
      </c>
    </row>
    <row r="7960" spans="1:5" x14ac:dyDescent="0.45">
      <c r="A7960">
        <v>192795</v>
      </c>
      <c r="B7960" t="s">
        <v>2</v>
      </c>
      <c r="C7960" s="2">
        <v>44312.248682300567</v>
      </c>
      <c r="D7960" s="2">
        <f>C7960+(2/24)</f>
        <v>44312.332015633903</v>
      </c>
      <c r="E7960" s="2">
        <f>C7960+(-1/24)</f>
        <v>44312.207015633903</v>
      </c>
    </row>
    <row r="7961" spans="1:5" x14ac:dyDescent="0.45">
      <c r="A7961">
        <v>192800</v>
      </c>
      <c r="B7961" t="s">
        <v>9</v>
      </c>
      <c r="C7961" s="2">
        <v>44371.862793233624</v>
      </c>
      <c r="D7961" s="2">
        <f>C7961+(-3/24)</f>
        <v>44371.737793233624</v>
      </c>
      <c r="E7961" s="2">
        <f>C7961+(-6/24)</f>
        <v>44371.612793233624</v>
      </c>
    </row>
    <row r="7962" spans="1:5" x14ac:dyDescent="0.45">
      <c r="A7962">
        <v>192882</v>
      </c>
      <c r="B7962" t="s">
        <v>2</v>
      </c>
      <c r="C7962" s="2">
        <v>44425.468961039885</v>
      </c>
      <c r="D7962" s="2">
        <f t="shared" ref="D7962:D7967" si="2146">C7962+(2/24)</f>
        <v>44425.552294373221</v>
      </c>
      <c r="E7962" s="2">
        <f t="shared" ref="E7962:E7967" si="2147">C7962+(-1/24)</f>
        <v>44425.427294373221</v>
      </c>
    </row>
    <row r="7963" spans="1:5" x14ac:dyDescent="0.45">
      <c r="A7963">
        <v>192886</v>
      </c>
      <c r="B7963" t="s">
        <v>2</v>
      </c>
      <c r="C7963" s="2">
        <v>44403.003861752142</v>
      </c>
      <c r="D7963" s="2">
        <f t="shared" si="2146"/>
        <v>44403.087195085478</v>
      </c>
      <c r="E7963" s="2">
        <f t="shared" si="2147"/>
        <v>44402.962195085478</v>
      </c>
    </row>
    <row r="7964" spans="1:5" x14ac:dyDescent="0.45">
      <c r="A7964">
        <v>192912</v>
      </c>
      <c r="B7964" t="s">
        <v>2</v>
      </c>
      <c r="C7964" s="2">
        <v>44334.821874002846</v>
      </c>
      <c r="D7964" s="2">
        <f t="shared" si="2146"/>
        <v>44334.905207336182</v>
      </c>
      <c r="E7964" s="2">
        <f t="shared" si="2147"/>
        <v>44334.780207336182</v>
      </c>
    </row>
    <row r="7965" spans="1:5" x14ac:dyDescent="0.45">
      <c r="A7965">
        <v>192931</v>
      </c>
      <c r="B7965" t="s">
        <v>2</v>
      </c>
      <c r="C7965" s="2">
        <v>44323.216600890315</v>
      </c>
      <c r="D7965" s="2">
        <f t="shared" si="2146"/>
        <v>44323.299934223651</v>
      </c>
      <c r="E7965" s="2">
        <f t="shared" si="2147"/>
        <v>44323.174934223651</v>
      </c>
    </row>
    <row r="7966" spans="1:5" x14ac:dyDescent="0.45">
      <c r="A7966">
        <v>192945</v>
      </c>
      <c r="B7966" t="s">
        <v>2</v>
      </c>
      <c r="C7966" s="2">
        <v>44373.427977991458</v>
      </c>
      <c r="D7966" s="2">
        <f t="shared" si="2146"/>
        <v>44373.511311324793</v>
      </c>
      <c r="E7966" s="2">
        <f t="shared" si="2147"/>
        <v>44373.386311324793</v>
      </c>
    </row>
    <row r="7967" spans="1:5" x14ac:dyDescent="0.45">
      <c r="A7967">
        <v>193015</v>
      </c>
      <c r="B7967" t="s">
        <v>2</v>
      </c>
      <c r="C7967" s="2">
        <v>44317.971460185188</v>
      </c>
      <c r="D7967" s="2">
        <f t="shared" si="2146"/>
        <v>44318.054793518524</v>
      </c>
      <c r="E7967" s="2">
        <f t="shared" si="2147"/>
        <v>44317.929793518524</v>
      </c>
    </row>
    <row r="7968" spans="1:5" x14ac:dyDescent="0.45">
      <c r="A7968">
        <v>193018</v>
      </c>
      <c r="B7968" t="s">
        <v>7</v>
      </c>
      <c r="C7968" s="2">
        <v>44307.582561538467</v>
      </c>
      <c r="D7968" s="2">
        <f>C7968+(3/24)</f>
        <v>44307.707561538467</v>
      </c>
      <c r="E7968" s="2">
        <f>C7968</f>
        <v>44307.582561538467</v>
      </c>
    </row>
    <row r="7969" spans="1:5" x14ac:dyDescent="0.45">
      <c r="A7969">
        <v>193037</v>
      </c>
      <c r="B7969" t="s">
        <v>2</v>
      </c>
      <c r="C7969" s="2">
        <v>44310.515852742166</v>
      </c>
      <c r="D7969" s="2">
        <f t="shared" ref="D7969:D7972" si="2148">C7969+(2/24)</f>
        <v>44310.599186075502</v>
      </c>
      <c r="E7969" s="2">
        <f t="shared" ref="E7969:E7972" si="2149">C7969+(-1/24)</f>
        <v>44310.474186075502</v>
      </c>
    </row>
    <row r="7970" spans="1:5" x14ac:dyDescent="0.45">
      <c r="A7970">
        <v>193038</v>
      </c>
      <c r="B7970" t="s">
        <v>2</v>
      </c>
      <c r="C7970" s="2">
        <v>44378.786021403132</v>
      </c>
      <c r="D7970" s="2">
        <f t="shared" si="2148"/>
        <v>44378.869354736467</v>
      </c>
      <c r="E7970" s="2">
        <f t="shared" si="2149"/>
        <v>44378.744354736467</v>
      </c>
    </row>
    <row r="7971" spans="1:5" x14ac:dyDescent="0.45">
      <c r="A7971">
        <v>193053</v>
      </c>
      <c r="B7971" t="s">
        <v>2</v>
      </c>
      <c r="C7971" s="2">
        <v>44357.147977029919</v>
      </c>
      <c r="D7971" s="2">
        <f t="shared" si="2148"/>
        <v>44357.231310363255</v>
      </c>
      <c r="E7971" s="2">
        <f t="shared" si="2149"/>
        <v>44357.106310363255</v>
      </c>
    </row>
    <row r="7972" spans="1:5" x14ac:dyDescent="0.45">
      <c r="A7972">
        <v>193064</v>
      </c>
      <c r="B7972" t="s">
        <v>2</v>
      </c>
      <c r="C7972" s="2">
        <v>44344.154439779202</v>
      </c>
      <c r="D7972" s="2">
        <f t="shared" si="2148"/>
        <v>44344.237773112538</v>
      </c>
      <c r="E7972" s="2">
        <f t="shared" si="2149"/>
        <v>44344.112773112538</v>
      </c>
    </row>
    <row r="7973" spans="1:5" x14ac:dyDescent="0.45">
      <c r="A7973">
        <v>193080</v>
      </c>
      <c r="B7973" t="s">
        <v>7</v>
      </c>
      <c r="C7973" s="2">
        <v>44404.512823076926</v>
      </c>
      <c r="D7973" s="2">
        <f t="shared" ref="D7973:D7974" si="2150">C7973+(3/24)</f>
        <v>44404.637823076926</v>
      </c>
      <c r="E7973" s="2">
        <f t="shared" ref="E7973:E7974" si="2151">C7973</f>
        <v>44404.512823076926</v>
      </c>
    </row>
    <row r="7974" spans="1:5" x14ac:dyDescent="0.45">
      <c r="A7974">
        <v>193093</v>
      </c>
      <c r="B7974" t="s">
        <v>7</v>
      </c>
      <c r="C7974" s="2">
        <v>44344.353293198008</v>
      </c>
      <c r="D7974" s="2">
        <f t="shared" si="2150"/>
        <v>44344.478293198008</v>
      </c>
      <c r="E7974" s="2">
        <f t="shared" si="2151"/>
        <v>44344.353293198008</v>
      </c>
    </row>
    <row r="7975" spans="1:5" x14ac:dyDescent="0.45">
      <c r="A7975">
        <v>193143</v>
      </c>
      <c r="B7975" t="s">
        <v>3</v>
      </c>
      <c r="C7975" s="2">
        <v>44285.768517699427</v>
      </c>
      <c r="D7975" s="2">
        <f>C7975</f>
        <v>44285.768517699427</v>
      </c>
      <c r="E7975" s="2">
        <f>C7975+(-3/24)</f>
        <v>44285.643517699427</v>
      </c>
    </row>
    <row r="7976" spans="1:5" x14ac:dyDescent="0.45">
      <c r="A7976">
        <v>193235</v>
      </c>
      <c r="B7976" t="s">
        <v>5</v>
      </c>
      <c r="C7976" s="2">
        <v>44343.035520014244</v>
      </c>
      <c r="D7976" s="2">
        <f t="shared" ref="D7976:D7977" si="2152">C7976+(1/24)</f>
        <v>44343.077186680908</v>
      </c>
      <c r="E7976" s="2">
        <f t="shared" ref="E7976:E7977" si="2153">C7976+(-2/24)</f>
        <v>44342.952186680908</v>
      </c>
    </row>
    <row r="7977" spans="1:5" x14ac:dyDescent="0.45">
      <c r="A7977">
        <v>193271</v>
      </c>
      <c r="B7977" t="s">
        <v>5</v>
      </c>
      <c r="C7977" s="2">
        <v>44313.257828205125</v>
      </c>
      <c r="D7977" s="2">
        <f t="shared" si="2152"/>
        <v>44313.29949487179</v>
      </c>
      <c r="E7977" s="2">
        <f t="shared" si="2153"/>
        <v>44313.17449487179</v>
      </c>
    </row>
    <row r="7978" spans="1:5" x14ac:dyDescent="0.45">
      <c r="A7978">
        <v>193280</v>
      </c>
      <c r="B7978" t="s">
        <v>13</v>
      </c>
      <c r="C7978" s="2">
        <v>44402.161079558406</v>
      </c>
      <c r="D7978" s="2">
        <f>C7978+(8/24)</f>
        <v>44402.494412891741</v>
      </c>
      <c r="E7978" s="2">
        <f>C7978+(5/24)</f>
        <v>44402.369412891741</v>
      </c>
    </row>
    <row r="7979" spans="1:5" x14ac:dyDescent="0.45">
      <c r="A7979">
        <v>193288</v>
      </c>
      <c r="B7979" t="s">
        <v>2</v>
      </c>
      <c r="C7979" s="2">
        <v>44313.203421260689</v>
      </c>
      <c r="D7979" s="2">
        <f t="shared" ref="D7979:D7980" si="2154">C7979+(2/24)</f>
        <v>44313.286754594024</v>
      </c>
      <c r="E7979" s="2">
        <f t="shared" ref="E7979:E7980" si="2155">C7979+(-1/24)</f>
        <v>44313.161754594024</v>
      </c>
    </row>
    <row r="7980" spans="1:5" x14ac:dyDescent="0.45">
      <c r="A7980">
        <v>193298</v>
      </c>
      <c r="B7980" t="s">
        <v>2</v>
      </c>
      <c r="C7980" s="2">
        <v>44341.656484864674</v>
      </c>
      <c r="D7980" s="2">
        <f t="shared" si="2154"/>
        <v>44341.73981819801</v>
      </c>
      <c r="E7980" s="2">
        <f t="shared" si="2155"/>
        <v>44341.61481819801</v>
      </c>
    </row>
    <row r="7981" spans="1:5" x14ac:dyDescent="0.45">
      <c r="A7981">
        <v>193338</v>
      </c>
      <c r="B7981" t="s">
        <v>7</v>
      </c>
      <c r="C7981" s="2">
        <v>44313.5370482906</v>
      </c>
      <c r="D7981" s="2">
        <f>C7981+(3/24)</f>
        <v>44313.6620482906</v>
      </c>
      <c r="E7981" s="2">
        <f>C7981</f>
        <v>44313.5370482906</v>
      </c>
    </row>
    <row r="7982" spans="1:5" x14ac:dyDescent="0.45">
      <c r="A7982">
        <v>193381</v>
      </c>
      <c r="B7982" t="s">
        <v>12</v>
      </c>
      <c r="C7982" s="2">
        <v>44371.425144088324</v>
      </c>
      <c r="D7982" s="2">
        <f>C7982+(-4/24)</f>
        <v>44371.258477421659</v>
      </c>
      <c r="E7982" s="2">
        <f>C7982+(-7/24)</f>
        <v>44371.133477421659</v>
      </c>
    </row>
    <row r="7983" spans="1:5" x14ac:dyDescent="0.45">
      <c r="A7983">
        <v>193433</v>
      </c>
      <c r="B7983" t="s">
        <v>5</v>
      </c>
      <c r="C7983" s="2">
        <v>44320.350768945871</v>
      </c>
      <c r="D7983" s="2">
        <f t="shared" ref="D7983:D7984" si="2156">C7983+(1/24)</f>
        <v>44320.392435612535</v>
      </c>
      <c r="E7983" s="2">
        <f t="shared" ref="E7983:E7984" si="2157">C7983+(-2/24)</f>
        <v>44320.267435612535</v>
      </c>
    </row>
    <row r="7984" spans="1:5" x14ac:dyDescent="0.45">
      <c r="A7984">
        <v>193447</v>
      </c>
      <c r="B7984" t="s">
        <v>5</v>
      </c>
      <c r="C7984" s="2">
        <v>44292.806849928777</v>
      </c>
      <c r="D7984" s="2">
        <f t="shared" si="2156"/>
        <v>44292.848516595441</v>
      </c>
      <c r="E7984" s="2">
        <f t="shared" si="2157"/>
        <v>44292.723516595441</v>
      </c>
    </row>
    <row r="7985" spans="1:5" x14ac:dyDescent="0.45">
      <c r="A7985">
        <v>193473</v>
      </c>
      <c r="B7985" t="s">
        <v>7</v>
      </c>
      <c r="C7985" s="2">
        <v>44373.740835327633</v>
      </c>
      <c r="D7985" s="2">
        <f>C7985+(3/24)</f>
        <v>44373.865835327633</v>
      </c>
      <c r="E7985" s="2">
        <f>C7985</f>
        <v>44373.740835327633</v>
      </c>
    </row>
    <row r="7986" spans="1:5" x14ac:dyDescent="0.45">
      <c r="A7986">
        <v>193480</v>
      </c>
      <c r="B7986" t="s">
        <v>2</v>
      </c>
      <c r="C7986" s="2">
        <v>44372.242282371793</v>
      </c>
      <c r="D7986" s="2">
        <f>C7986+(2/24)</f>
        <v>44372.325615705129</v>
      </c>
      <c r="E7986" s="2">
        <f>C7986+(-1/24)</f>
        <v>44372.200615705129</v>
      </c>
    </row>
    <row r="7987" spans="1:5" x14ac:dyDescent="0.45">
      <c r="A7987">
        <v>193497</v>
      </c>
      <c r="B7987" t="s">
        <v>5</v>
      </c>
      <c r="C7987" s="2">
        <v>44372.90361381766</v>
      </c>
      <c r="D7987" s="2">
        <f>C7987+(1/24)</f>
        <v>44372.945280484324</v>
      </c>
      <c r="E7987" s="2">
        <f>C7987+(-2/24)</f>
        <v>44372.820280484324</v>
      </c>
    </row>
    <row r="7988" spans="1:5" x14ac:dyDescent="0.45">
      <c r="A7988">
        <v>193579</v>
      </c>
      <c r="B7988" t="s">
        <v>19</v>
      </c>
      <c r="C7988" s="2">
        <v>44344.995297115383</v>
      </c>
      <c r="D7988" s="2">
        <f>C7988+(-5/24)</f>
        <v>44344.786963782048</v>
      </c>
      <c r="E7988" s="2">
        <f>C7988+(-8/24)</f>
        <v>44344.661963782048</v>
      </c>
    </row>
    <row r="7989" spans="1:5" x14ac:dyDescent="0.45">
      <c r="A7989">
        <v>193608</v>
      </c>
      <c r="B7989" t="s">
        <v>5</v>
      </c>
      <c r="C7989" s="2">
        <v>44395.706957514245</v>
      </c>
      <c r="D7989" s="2">
        <f>C7989+(1/24)</f>
        <v>44395.748624180909</v>
      </c>
      <c r="E7989" s="2">
        <f>C7989+(-2/24)</f>
        <v>44395.623624180909</v>
      </c>
    </row>
    <row r="7990" spans="1:5" x14ac:dyDescent="0.45">
      <c r="A7990">
        <v>193613</v>
      </c>
      <c r="B7990" t="s">
        <v>2</v>
      </c>
      <c r="C7990" s="2">
        <v>44393.371418945862</v>
      </c>
      <c r="D7990" s="2">
        <f t="shared" ref="D7990:D7991" si="2158">C7990+(2/24)</f>
        <v>44393.454752279198</v>
      </c>
      <c r="E7990" s="2">
        <f t="shared" ref="E7990:E7991" si="2159">C7990+(-1/24)</f>
        <v>44393.329752279198</v>
      </c>
    </row>
    <row r="7991" spans="1:5" x14ac:dyDescent="0.45">
      <c r="A7991">
        <v>193627</v>
      </c>
      <c r="B7991" t="s">
        <v>2</v>
      </c>
      <c r="C7991" s="2">
        <v>44344.601288176636</v>
      </c>
      <c r="D7991" s="2">
        <f t="shared" si="2158"/>
        <v>44344.684621509972</v>
      </c>
      <c r="E7991" s="2">
        <f t="shared" si="2159"/>
        <v>44344.559621509972</v>
      </c>
    </row>
    <row r="7992" spans="1:5" x14ac:dyDescent="0.45">
      <c r="A7992">
        <v>193630</v>
      </c>
      <c r="B7992" t="s">
        <v>5</v>
      </c>
      <c r="C7992" s="2">
        <v>44422.158955698011</v>
      </c>
      <c r="D7992" s="2">
        <f>C7992+(1/24)</f>
        <v>44422.200622364675</v>
      </c>
      <c r="E7992" s="2">
        <f>C7992+(-2/24)</f>
        <v>44422.075622364675</v>
      </c>
    </row>
    <row r="7993" spans="1:5" x14ac:dyDescent="0.45">
      <c r="A7993">
        <v>193683</v>
      </c>
      <c r="B7993" t="s">
        <v>7</v>
      </c>
      <c r="C7993" s="2">
        <v>44314.887792058405</v>
      </c>
      <c r="D7993" s="2">
        <f t="shared" ref="D7993:D7994" si="2160">C7993+(3/24)</f>
        <v>44315.012792058405</v>
      </c>
      <c r="E7993" s="2">
        <f t="shared" ref="E7993:E7994" si="2161">C7993</f>
        <v>44314.887792058405</v>
      </c>
    </row>
    <row r="7994" spans="1:5" x14ac:dyDescent="0.45">
      <c r="A7994">
        <v>193712</v>
      </c>
      <c r="B7994" t="s">
        <v>7</v>
      </c>
      <c r="C7994" s="2">
        <v>44401.625451923079</v>
      </c>
      <c r="D7994" s="2">
        <f t="shared" si="2160"/>
        <v>44401.750451923079</v>
      </c>
      <c r="E7994" s="2">
        <f t="shared" si="2161"/>
        <v>44401.625451923079</v>
      </c>
    </row>
    <row r="7995" spans="1:5" x14ac:dyDescent="0.45">
      <c r="A7995">
        <v>193724</v>
      </c>
      <c r="B7995" t="s">
        <v>9</v>
      </c>
      <c r="C7995" s="2">
        <v>44376.228426282047</v>
      </c>
      <c r="D7995" s="2">
        <f>C7995+(-3/24)</f>
        <v>44376.103426282047</v>
      </c>
      <c r="E7995" s="2">
        <f>C7995+(-6/24)</f>
        <v>44375.978426282047</v>
      </c>
    </row>
    <row r="7996" spans="1:5" x14ac:dyDescent="0.45">
      <c r="A7996">
        <v>193736</v>
      </c>
      <c r="B7996" t="s">
        <v>3</v>
      </c>
      <c r="C7996" s="2">
        <v>44295.474821901706</v>
      </c>
      <c r="D7996" s="2">
        <f>C7996</f>
        <v>44295.474821901706</v>
      </c>
      <c r="E7996" s="2">
        <f>C7996+(-3/24)</f>
        <v>44295.349821901706</v>
      </c>
    </row>
    <row r="7997" spans="1:5" x14ac:dyDescent="0.45">
      <c r="A7997">
        <v>193754</v>
      </c>
      <c r="B7997" t="s">
        <v>4</v>
      </c>
      <c r="C7997" s="2">
        <v>44301.979817735046</v>
      </c>
      <c r="D7997" s="2">
        <f>C7997+(-8/24)</f>
        <v>44301.64648440171</v>
      </c>
      <c r="E7997" s="2">
        <f>C7997+(-11/24)</f>
        <v>44301.52148440171</v>
      </c>
    </row>
    <row r="7998" spans="1:5" x14ac:dyDescent="0.45">
      <c r="A7998">
        <v>193782</v>
      </c>
      <c r="B7998" t="s">
        <v>8</v>
      </c>
      <c r="C7998" s="2">
        <v>44317.911807585471</v>
      </c>
      <c r="D7998" s="2">
        <f>C7998+(-2/24)</f>
        <v>44317.828474252135</v>
      </c>
      <c r="E7998" s="2">
        <f>C7998+(-5/24)</f>
        <v>44317.703474252135</v>
      </c>
    </row>
    <row r="7999" spans="1:5" x14ac:dyDescent="0.45">
      <c r="A7999">
        <v>193836</v>
      </c>
      <c r="B7999" t="s">
        <v>5</v>
      </c>
      <c r="C7999" s="2">
        <v>44316.477499750719</v>
      </c>
      <c r="D7999" s="2">
        <f t="shared" ref="D7999:D8000" si="2162">C7999+(1/24)</f>
        <v>44316.519166417384</v>
      </c>
      <c r="E7999" s="2">
        <f t="shared" ref="E7999:E8000" si="2163">C7999+(-2/24)</f>
        <v>44316.394166417384</v>
      </c>
    </row>
    <row r="8000" spans="1:5" x14ac:dyDescent="0.45">
      <c r="A8000">
        <v>193854</v>
      </c>
      <c r="B8000" t="s">
        <v>5</v>
      </c>
      <c r="C8000" s="2">
        <v>44296.243413354699</v>
      </c>
      <c r="D8000" s="2">
        <f t="shared" si="2162"/>
        <v>44296.285080021364</v>
      </c>
      <c r="E8000" s="2">
        <f t="shared" si="2163"/>
        <v>44296.160080021364</v>
      </c>
    </row>
    <row r="8001" spans="1:5" x14ac:dyDescent="0.45">
      <c r="A8001">
        <v>193875</v>
      </c>
      <c r="B8001" t="s">
        <v>2</v>
      </c>
      <c r="C8001" s="2">
        <v>44312.166877029915</v>
      </c>
      <c r="D8001" s="2">
        <f>C8001+(2/24)</f>
        <v>44312.250210363251</v>
      </c>
      <c r="E8001" s="2">
        <f>C8001+(-1/24)</f>
        <v>44312.125210363251</v>
      </c>
    </row>
    <row r="8002" spans="1:5" x14ac:dyDescent="0.45">
      <c r="A8002">
        <v>193890</v>
      </c>
      <c r="B8002" t="s">
        <v>6</v>
      </c>
      <c r="C8002" s="2">
        <v>44344.139554059831</v>
      </c>
      <c r="D8002" s="2">
        <f>C8002+(-1/24)</f>
        <v>44344.097887393167</v>
      </c>
      <c r="E8002" s="2">
        <f>C8002+(-4/24)</f>
        <v>44343.972887393167</v>
      </c>
    </row>
    <row r="8003" spans="1:5" x14ac:dyDescent="0.45">
      <c r="A8003">
        <v>193903</v>
      </c>
      <c r="B8003" t="s">
        <v>5</v>
      </c>
      <c r="C8003" s="2">
        <v>44310.496802955844</v>
      </c>
      <c r="D8003" s="2">
        <f>C8003+(1/24)</f>
        <v>44310.538469622508</v>
      </c>
      <c r="E8003" s="2">
        <f>C8003+(-2/24)</f>
        <v>44310.413469622508</v>
      </c>
    </row>
    <row r="8004" spans="1:5" x14ac:dyDescent="0.45">
      <c r="A8004">
        <v>193952</v>
      </c>
      <c r="B8004" t="s">
        <v>3</v>
      </c>
      <c r="C8004" s="2">
        <v>44365.787353881766</v>
      </c>
      <c r="D8004" s="2">
        <f>C8004</f>
        <v>44365.787353881766</v>
      </c>
      <c r="E8004" s="2">
        <f>C8004+(-3/24)</f>
        <v>44365.662353881766</v>
      </c>
    </row>
    <row r="8005" spans="1:5" x14ac:dyDescent="0.45">
      <c r="A8005">
        <v>193955</v>
      </c>
      <c r="B8005" t="s">
        <v>12</v>
      </c>
      <c r="C8005" s="2">
        <v>44413.756514280627</v>
      </c>
      <c r="D8005" s="2">
        <f>C8005+(-4/24)</f>
        <v>44413.589847613963</v>
      </c>
      <c r="E8005" s="2">
        <f>C8005+(-7/24)</f>
        <v>44413.464847613963</v>
      </c>
    </row>
    <row r="8006" spans="1:5" x14ac:dyDescent="0.45">
      <c r="A8006">
        <v>193968</v>
      </c>
      <c r="B8006" t="s">
        <v>7</v>
      </c>
      <c r="C8006" s="2">
        <v>44312.632013105416</v>
      </c>
      <c r="D8006" s="2">
        <f>C8006+(3/24)</f>
        <v>44312.757013105416</v>
      </c>
      <c r="E8006" s="2">
        <f>C8006</f>
        <v>44312.632013105416</v>
      </c>
    </row>
    <row r="8007" spans="1:5" x14ac:dyDescent="0.45">
      <c r="A8007">
        <v>193992</v>
      </c>
      <c r="B8007" t="s">
        <v>9</v>
      </c>
      <c r="C8007" s="2">
        <v>44339.58205224359</v>
      </c>
      <c r="D8007" s="2">
        <f>C8007+(-3/24)</f>
        <v>44339.45705224359</v>
      </c>
      <c r="E8007" s="2">
        <f>C8007+(-6/24)</f>
        <v>44339.33205224359</v>
      </c>
    </row>
    <row r="8008" spans="1:5" x14ac:dyDescent="0.45">
      <c r="A8008">
        <v>194009</v>
      </c>
      <c r="B8008" t="s">
        <v>3</v>
      </c>
      <c r="C8008" s="2">
        <v>44293.251513853276</v>
      </c>
      <c r="D8008" s="2">
        <f>C8008</f>
        <v>44293.251513853276</v>
      </c>
      <c r="E8008" s="2">
        <f>C8008+(-3/24)</f>
        <v>44293.126513853276</v>
      </c>
    </row>
    <row r="8009" spans="1:5" x14ac:dyDescent="0.45">
      <c r="A8009">
        <v>194019</v>
      </c>
      <c r="B8009" t="s">
        <v>20</v>
      </c>
      <c r="C8009" s="2">
        <v>44372.703907051284</v>
      </c>
      <c r="D8009" s="2">
        <f>C8009+(9/24)</f>
        <v>44373.078907051284</v>
      </c>
      <c r="E8009" s="2">
        <f>C8009+(6/24)</f>
        <v>44372.953907051284</v>
      </c>
    </row>
    <row r="8010" spans="1:5" x14ac:dyDescent="0.45">
      <c r="A8010">
        <v>194048</v>
      </c>
      <c r="B8010" t="s">
        <v>2</v>
      </c>
      <c r="C8010" s="2">
        <v>44315.948970726487</v>
      </c>
      <c r="D8010" s="2">
        <f t="shared" ref="D8010:D8011" si="2164">C8010+(2/24)</f>
        <v>44316.032304059823</v>
      </c>
      <c r="E8010" s="2">
        <f t="shared" ref="E8010:E8011" si="2165">C8010+(-1/24)</f>
        <v>44315.907304059823</v>
      </c>
    </row>
    <row r="8011" spans="1:5" x14ac:dyDescent="0.45">
      <c r="A8011">
        <v>194074</v>
      </c>
      <c r="B8011" t="s">
        <v>2</v>
      </c>
      <c r="C8011" s="2">
        <v>44398.594455947292</v>
      </c>
      <c r="D8011" s="2">
        <f t="shared" si="2164"/>
        <v>44398.677789280628</v>
      </c>
      <c r="E8011" s="2">
        <f t="shared" si="2165"/>
        <v>44398.552789280628</v>
      </c>
    </row>
    <row r="8012" spans="1:5" x14ac:dyDescent="0.45">
      <c r="A8012">
        <v>194083</v>
      </c>
      <c r="B8012" t="s">
        <v>3</v>
      </c>
      <c r="C8012" s="2">
        <v>44374.08185690883</v>
      </c>
      <c r="D8012" s="2">
        <f>C8012</f>
        <v>44374.08185690883</v>
      </c>
      <c r="E8012" s="2">
        <f>C8012+(-3/24)</f>
        <v>44373.95685690883</v>
      </c>
    </row>
    <row r="8013" spans="1:5" x14ac:dyDescent="0.45">
      <c r="A8013">
        <v>194112</v>
      </c>
      <c r="B8013" t="s">
        <v>8</v>
      </c>
      <c r="C8013" s="2">
        <v>44326.28671317664</v>
      </c>
      <c r="D8013" s="2">
        <f>C8013+(-2/24)</f>
        <v>44326.203379843304</v>
      </c>
      <c r="E8013" s="2">
        <f>C8013+(-5/24)</f>
        <v>44326.078379843304</v>
      </c>
    </row>
    <row r="8014" spans="1:5" x14ac:dyDescent="0.45">
      <c r="A8014">
        <v>194119</v>
      </c>
      <c r="B8014" t="s">
        <v>2</v>
      </c>
      <c r="C8014" s="2">
        <v>44314.63573856838</v>
      </c>
      <c r="D8014" s="2">
        <f t="shared" ref="D8014:D8015" si="2166">C8014+(2/24)</f>
        <v>44314.719071901716</v>
      </c>
      <c r="E8014" s="2">
        <f t="shared" ref="E8014:E8015" si="2167">C8014+(-1/24)</f>
        <v>44314.594071901716</v>
      </c>
    </row>
    <row r="8015" spans="1:5" x14ac:dyDescent="0.45">
      <c r="A8015">
        <v>194228</v>
      </c>
      <c r="B8015" t="s">
        <v>2</v>
      </c>
      <c r="C8015" s="2">
        <v>44333.475333012822</v>
      </c>
      <c r="D8015" s="2">
        <f t="shared" si="2166"/>
        <v>44333.558666346158</v>
      </c>
      <c r="E8015" s="2">
        <f t="shared" si="2167"/>
        <v>44333.433666346158</v>
      </c>
    </row>
    <row r="8016" spans="1:5" x14ac:dyDescent="0.45">
      <c r="A8016">
        <v>194246</v>
      </c>
      <c r="B8016" t="s">
        <v>5</v>
      </c>
      <c r="C8016" s="2">
        <v>44388.031799964381</v>
      </c>
      <c r="D8016" s="2">
        <f>C8016+(1/24)</f>
        <v>44388.073466631045</v>
      </c>
      <c r="E8016" s="2">
        <f>C8016+(-2/24)</f>
        <v>44387.948466631045</v>
      </c>
    </row>
    <row r="8017" spans="1:5" x14ac:dyDescent="0.45">
      <c r="A8017">
        <v>194281</v>
      </c>
      <c r="B8017" t="s">
        <v>2</v>
      </c>
      <c r="C8017" s="2">
        <v>44310.894929807699</v>
      </c>
      <c r="D8017" s="2">
        <f>C8017+(2/24)</f>
        <v>44310.978263141034</v>
      </c>
      <c r="E8017" s="2">
        <f>C8017+(-1/24)</f>
        <v>44310.853263141034</v>
      </c>
    </row>
    <row r="8018" spans="1:5" x14ac:dyDescent="0.45">
      <c r="A8018">
        <v>194291</v>
      </c>
      <c r="B8018" t="s">
        <v>3</v>
      </c>
      <c r="C8018" s="2">
        <v>44308.722616310544</v>
      </c>
      <c r="D8018" s="2">
        <f>C8018</f>
        <v>44308.722616310544</v>
      </c>
      <c r="E8018" s="2">
        <f>C8018+(-3/24)</f>
        <v>44308.597616310544</v>
      </c>
    </row>
    <row r="8019" spans="1:5" x14ac:dyDescent="0.45">
      <c r="A8019">
        <v>194303</v>
      </c>
      <c r="B8019" t="s">
        <v>18</v>
      </c>
      <c r="C8019" s="2">
        <v>44316.598113176638</v>
      </c>
      <c r="D8019" s="2">
        <f>C8019+(7/24)</f>
        <v>44316.889779843303</v>
      </c>
      <c r="E8019" s="2">
        <f>C8019+(4/24)</f>
        <v>44316.764779843303</v>
      </c>
    </row>
    <row r="8020" spans="1:5" x14ac:dyDescent="0.45">
      <c r="A8020">
        <v>194324</v>
      </c>
      <c r="B8020" t="s">
        <v>2</v>
      </c>
      <c r="C8020" s="2">
        <v>44346.535155235048</v>
      </c>
      <c r="D8020" s="2">
        <f t="shared" ref="D8020:D8021" si="2168">C8020+(2/24)</f>
        <v>44346.618488568383</v>
      </c>
      <c r="E8020" s="2">
        <f t="shared" ref="E8020:E8021" si="2169">C8020+(-1/24)</f>
        <v>44346.493488568383</v>
      </c>
    </row>
    <row r="8021" spans="1:5" x14ac:dyDescent="0.45">
      <c r="A8021">
        <v>194363</v>
      </c>
      <c r="B8021" t="s">
        <v>2</v>
      </c>
      <c r="C8021" s="2">
        <v>44316.977005698005</v>
      </c>
      <c r="D8021" s="2">
        <f t="shared" si="2168"/>
        <v>44317.060339031341</v>
      </c>
      <c r="E8021" s="2">
        <f t="shared" si="2169"/>
        <v>44316.935339031341</v>
      </c>
    </row>
    <row r="8022" spans="1:5" x14ac:dyDescent="0.45">
      <c r="A8022">
        <v>194365</v>
      </c>
      <c r="B8022" t="s">
        <v>8</v>
      </c>
      <c r="C8022" s="2">
        <v>44366.951379344733</v>
      </c>
      <c r="D8022" s="2">
        <f>C8022+(-2/24)</f>
        <v>44366.868046011397</v>
      </c>
      <c r="E8022" s="2">
        <f>C8022+(-5/24)</f>
        <v>44366.743046011397</v>
      </c>
    </row>
    <row r="8023" spans="1:5" x14ac:dyDescent="0.45">
      <c r="A8023">
        <v>194373</v>
      </c>
      <c r="B8023" t="s">
        <v>2</v>
      </c>
      <c r="C8023" s="2">
        <v>44310.812895762108</v>
      </c>
      <c r="D8023" s="2">
        <f t="shared" ref="D8023:D8024" si="2170">C8023+(2/24)</f>
        <v>44310.896229095444</v>
      </c>
      <c r="E8023" s="2">
        <f t="shared" ref="E8023:E8024" si="2171">C8023+(-1/24)</f>
        <v>44310.771229095444</v>
      </c>
    </row>
    <row r="8024" spans="1:5" x14ac:dyDescent="0.45">
      <c r="A8024">
        <v>194375</v>
      </c>
      <c r="B8024" t="s">
        <v>2</v>
      </c>
      <c r="C8024" s="2">
        <v>44410.075804344735</v>
      </c>
      <c r="D8024" s="2">
        <f t="shared" si="2170"/>
        <v>44410.159137678071</v>
      </c>
      <c r="E8024" s="2">
        <f t="shared" si="2171"/>
        <v>44410.034137678071</v>
      </c>
    </row>
    <row r="8025" spans="1:5" x14ac:dyDescent="0.45">
      <c r="A8025">
        <v>194403</v>
      </c>
      <c r="B8025" t="s">
        <v>5</v>
      </c>
      <c r="C8025" s="2">
        <v>44310.380481196582</v>
      </c>
      <c r="D8025" s="2">
        <f>C8025+(1/24)</f>
        <v>44310.422147863246</v>
      </c>
      <c r="E8025" s="2">
        <f>C8025+(-2/24)</f>
        <v>44310.297147863246</v>
      </c>
    </row>
    <row r="8026" spans="1:5" x14ac:dyDescent="0.45">
      <c r="A8026">
        <v>194407</v>
      </c>
      <c r="B8026" t="s">
        <v>2</v>
      </c>
      <c r="C8026" s="2">
        <v>44309.006262428775</v>
      </c>
      <c r="D8026" s="2">
        <f t="shared" ref="D8026:D8027" si="2172">C8026+(2/24)</f>
        <v>44309.089595762111</v>
      </c>
      <c r="E8026" s="2">
        <f t="shared" ref="E8026:E8027" si="2173">C8026+(-1/24)</f>
        <v>44308.964595762111</v>
      </c>
    </row>
    <row r="8027" spans="1:5" x14ac:dyDescent="0.45">
      <c r="A8027">
        <v>194412</v>
      </c>
      <c r="B8027" t="s">
        <v>2</v>
      </c>
      <c r="C8027" s="2">
        <v>44300.921240669515</v>
      </c>
      <c r="D8027" s="2">
        <f t="shared" si="2172"/>
        <v>44301.004574002851</v>
      </c>
      <c r="E8027" s="2">
        <f t="shared" si="2173"/>
        <v>44300.879574002851</v>
      </c>
    </row>
    <row r="8028" spans="1:5" x14ac:dyDescent="0.45">
      <c r="A8028">
        <v>194413</v>
      </c>
      <c r="B8028" t="s">
        <v>7</v>
      </c>
      <c r="C8028" s="2">
        <v>44307.519618198014</v>
      </c>
      <c r="D8028" s="2">
        <f>C8028+(3/24)</f>
        <v>44307.644618198014</v>
      </c>
      <c r="E8028" s="2">
        <f>C8028</f>
        <v>44307.519618198014</v>
      </c>
    </row>
    <row r="8029" spans="1:5" x14ac:dyDescent="0.45">
      <c r="A8029">
        <v>194420</v>
      </c>
      <c r="B8029" t="s">
        <v>2</v>
      </c>
      <c r="C8029" s="2">
        <v>44379.100856659548</v>
      </c>
      <c r="D8029" s="2">
        <f>C8029+(2/24)</f>
        <v>44379.184189992884</v>
      </c>
      <c r="E8029" s="2">
        <f>C8029+(-1/24)</f>
        <v>44379.059189992884</v>
      </c>
    </row>
    <row r="8030" spans="1:5" x14ac:dyDescent="0.45">
      <c r="A8030">
        <v>194448</v>
      </c>
      <c r="B8030" t="s">
        <v>7</v>
      </c>
      <c r="C8030" s="2">
        <v>44344.807059188031</v>
      </c>
      <c r="D8030" s="2">
        <f>C8030+(3/24)</f>
        <v>44344.932059188031</v>
      </c>
      <c r="E8030" s="2">
        <f>C8030</f>
        <v>44344.807059188031</v>
      </c>
    </row>
    <row r="8031" spans="1:5" x14ac:dyDescent="0.45">
      <c r="A8031">
        <v>194477</v>
      </c>
      <c r="B8031" t="s">
        <v>2</v>
      </c>
      <c r="C8031" s="2">
        <v>44371.747122613961</v>
      </c>
      <c r="D8031" s="2">
        <f>C8031+(2/24)</f>
        <v>44371.830455947296</v>
      </c>
      <c r="E8031" s="2">
        <f>C8031+(-1/24)</f>
        <v>44371.705455947296</v>
      </c>
    </row>
    <row r="8032" spans="1:5" x14ac:dyDescent="0.45">
      <c r="A8032">
        <v>194513</v>
      </c>
      <c r="B8032" t="s">
        <v>5</v>
      </c>
      <c r="C8032" s="2">
        <v>44337.529956552709</v>
      </c>
      <c r="D8032" s="2">
        <f>C8032+(1/24)</f>
        <v>44337.571623219374</v>
      </c>
      <c r="E8032" s="2">
        <f>C8032+(-2/24)</f>
        <v>44337.446623219374</v>
      </c>
    </row>
    <row r="8033" spans="1:5" x14ac:dyDescent="0.45">
      <c r="A8033">
        <v>194565</v>
      </c>
      <c r="B8033" t="s">
        <v>2</v>
      </c>
      <c r="C8033" s="2">
        <v>44343.407400142452</v>
      </c>
      <c r="D8033" s="2">
        <f>C8033+(2/24)</f>
        <v>44343.490733475788</v>
      </c>
      <c r="E8033" s="2">
        <f>C8033+(-1/24)</f>
        <v>44343.365733475788</v>
      </c>
    </row>
    <row r="8034" spans="1:5" x14ac:dyDescent="0.45">
      <c r="A8034">
        <v>194572</v>
      </c>
      <c r="B8034" t="s">
        <v>12</v>
      </c>
      <c r="C8034" s="2">
        <v>44315.124418660969</v>
      </c>
      <c r="D8034" s="2">
        <f>C8034+(-4/24)</f>
        <v>44314.957751994305</v>
      </c>
      <c r="E8034" s="2">
        <f>C8034+(-7/24)</f>
        <v>44314.832751994305</v>
      </c>
    </row>
    <row r="8035" spans="1:5" x14ac:dyDescent="0.45">
      <c r="A8035">
        <v>194574</v>
      </c>
      <c r="B8035" t="s">
        <v>7</v>
      </c>
      <c r="C8035" s="2">
        <v>44376.918892058406</v>
      </c>
      <c r="D8035" s="2">
        <f>C8035+(3/24)</f>
        <v>44377.043892058406</v>
      </c>
      <c r="E8035" s="2">
        <f>C8035</f>
        <v>44376.918892058406</v>
      </c>
    </row>
    <row r="8036" spans="1:5" x14ac:dyDescent="0.45">
      <c r="A8036">
        <v>194575</v>
      </c>
      <c r="B8036" t="s">
        <v>5</v>
      </c>
      <c r="C8036" s="2">
        <v>44342.281026353274</v>
      </c>
      <c r="D8036" s="2">
        <f>C8036+(1/24)</f>
        <v>44342.322693019938</v>
      </c>
      <c r="E8036" s="2">
        <f>C8036+(-2/24)</f>
        <v>44342.197693019938</v>
      </c>
    </row>
    <row r="8037" spans="1:5" x14ac:dyDescent="0.45">
      <c r="A8037">
        <v>194589</v>
      </c>
      <c r="B8037" t="s">
        <v>2</v>
      </c>
      <c r="C8037" s="2">
        <v>44401.812754558407</v>
      </c>
      <c r="D8037" s="2">
        <f t="shared" ref="D8037:D8039" si="2174">C8037+(2/24)</f>
        <v>44401.896087891742</v>
      </c>
      <c r="E8037" s="2">
        <f t="shared" ref="E8037:E8039" si="2175">C8037+(-1/24)</f>
        <v>44401.771087891742</v>
      </c>
    </row>
    <row r="8038" spans="1:5" x14ac:dyDescent="0.45">
      <c r="A8038">
        <v>194594</v>
      </c>
      <c r="B8038" t="s">
        <v>2</v>
      </c>
      <c r="C8038" s="2">
        <v>44305.461010078347</v>
      </c>
      <c r="D8038" s="2">
        <f t="shared" si="2174"/>
        <v>44305.544343411682</v>
      </c>
      <c r="E8038" s="2">
        <f t="shared" si="2175"/>
        <v>44305.419343411682</v>
      </c>
    </row>
    <row r="8039" spans="1:5" x14ac:dyDescent="0.45">
      <c r="A8039">
        <v>194610</v>
      </c>
      <c r="B8039" t="s">
        <v>2</v>
      </c>
      <c r="C8039" s="2">
        <v>44364.665197827642</v>
      </c>
      <c r="D8039" s="2">
        <f t="shared" si="2174"/>
        <v>44364.748531160978</v>
      </c>
      <c r="E8039" s="2">
        <f t="shared" si="2175"/>
        <v>44364.623531160978</v>
      </c>
    </row>
    <row r="8040" spans="1:5" x14ac:dyDescent="0.45">
      <c r="A8040">
        <v>194612</v>
      </c>
      <c r="B8040" t="s">
        <v>7</v>
      </c>
      <c r="C8040" s="2">
        <v>44345.226676353275</v>
      </c>
      <c r="D8040" s="2">
        <f>C8040+(3/24)</f>
        <v>44345.351676353275</v>
      </c>
      <c r="E8040" s="2">
        <f>C8040</f>
        <v>44345.226676353275</v>
      </c>
    </row>
    <row r="8041" spans="1:5" x14ac:dyDescent="0.45">
      <c r="A8041">
        <v>194656</v>
      </c>
      <c r="B8041" t="s">
        <v>5</v>
      </c>
      <c r="C8041" s="2">
        <v>44341.826500391733</v>
      </c>
      <c r="D8041" s="2">
        <f>C8041+(1/24)</f>
        <v>44341.868167058397</v>
      </c>
      <c r="E8041" s="2">
        <f>C8041+(-2/24)</f>
        <v>44341.743167058397</v>
      </c>
    </row>
    <row r="8042" spans="1:5" x14ac:dyDescent="0.45">
      <c r="A8042">
        <v>194716</v>
      </c>
      <c r="B8042" t="s">
        <v>7</v>
      </c>
      <c r="C8042" s="2">
        <v>44360.195798326218</v>
      </c>
      <c r="D8042" s="2">
        <f>C8042+(3/24)</f>
        <v>44360.320798326218</v>
      </c>
      <c r="E8042" s="2">
        <f>C8042</f>
        <v>44360.195798326218</v>
      </c>
    </row>
    <row r="8043" spans="1:5" x14ac:dyDescent="0.45">
      <c r="A8043">
        <v>194744</v>
      </c>
      <c r="B8043" t="s">
        <v>2</v>
      </c>
      <c r="C8043" s="2">
        <v>44286.524995690881</v>
      </c>
      <c r="D8043" s="2">
        <f>C8043+(2/24)</f>
        <v>44286.608329024217</v>
      </c>
      <c r="E8043" s="2">
        <f>C8043+(-1/24)</f>
        <v>44286.483329024217</v>
      </c>
    </row>
    <row r="8044" spans="1:5" x14ac:dyDescent="0.45">
      <c r="A8044">
        <v>194766</v>
      </c>
      <c r="B8044" t="s">
        <v>5</v>
      </c>
      <c r="C8044" s="2">
        <v>44408.572922613959</v>
      </c>
      <c r="D8044" s="2">
        <f t="shared" ref="D8044:D8045" si="2176">C8044+(1/24)</f>
        <v>44408.614589280623</v>
      </c>
      <c r="E8044" s="2">
        <f t="shared" ref="E8044:E8045" si="2177">C8044+(-2/24)</f>
        <v>44408.489589280623</v>
      </c>
    </row>
    <row r="8045" spans="1:5" x14ac:dyDescent="0.45">
      <c r="A8045">
        <v>194775</v>
      </c>
      <c r="B8045" t="s">
        <v>5</v>
      </c>
      <c r="C8045" s="2">
        <v>44324.591531018516</v>
      </c>
      <c r="D8045" s="2">
        <f t="shared" si="2176"/>
        <v>44324.63319768518</v>
      </c>
      <c r="E8045" s="2">
        <f t="shared" si="2177"/>
        <v>44324.50819768518</v>
      </c>
    </row>
    <row r="8046" spans="1:5" x14ac:dyDescent="0.45">
      <c r="A8046">
        <v>194789</v>
      </c>
      <c r="B8046" t="s">
        <v>7</v>
      </c>
      <c r="C8046" s="2">
        <v>44351.03160110399</v>
      </c>
      <c r="D8046" s="2">
        <f t="shared" ref="D8046:D8049" si="2178">C8046+(3/24)</f>
        <v>44351.15660110399</v>
      </c>
      <c r="E8046" s="2">
        <f t="shared" ref="E8046:E8049" si="2179">C8046</f>
        <v>44351.03160110399</v>
      </c>
    </row>
    <row r="8047" spans="1:5" x14ac:dyDescent="0.45">
      <c r="A8047">
        <v>194822</v>
      </c>
      <c r="B8047" t="s">
        <v>7</v>
      </c>
      <c r="C8047" s="2">
        <v>44344.976338817665</v>
      </c>
      <c r="D8047" s="2">
        <f t="shared" si="2178"/>
        <v>44345.101338817665</v>
      </c>
      <c r="E8047" s="2">
        <f t="shared" si="2179"/>
        <v>44344.976338817665</v>
      </c>
    </row>
    <row r="8048" spans="1:5" x14ac:dyDescent="0.45">
      <c r="A8048">
        <v>194850</v>
      </c>
      <c r="B8048" t="s">
        <v>7</v>
      </c>
      <c r="C8048" s="2">
        <v>44347.192216168092</v>
      </c>
      <c r="D8048" s="2">
        <f t="shared" si="2178"/>
        <v>44347.317216168092</v>
      </c>
      <c r="E8048" s="2">
        <f t="shared" si="2179"/>
        <v>44347.192216168092</v>
      </c>
    </row>
    <row r="8049" spans="1:5" x14ac:dyDescent="0.45">
      <c r="A8049">
        <v>194869</v>
      </c>
      <c r="B8049" t="s">
        <v>7</v>
      </c>
      <c r="C8049" s="2">
        <v>44376.331171189457</v>
      </c>
      <c r="D8049" s="2">
        <f t="shared" si="2178"/>
        <v>44376.456171189457</v>
      </c>
      <c r="E8049" s="2">
        <f t="shared" si="2179"/>
        <v>44376.331171189457</v>
      </c>
    </row>
    <row r="8050" spans="1:5" x14ac:dyDescent="0.45">
      <c r="A8050">
        <v>194878</v>
      </c>
      <c r="B8050" t="s">
        <v>3</v>
      </c>
      <c r="C8050" s="2">
        <v>44350.062755056977</v>
      </c>
      <c r="D8050" s="2">
        <f>C8050</f>
        <v>44350.062755056977</v>
      </c>
      <c r="E8050" s="2">
        <f>C8050+(-3/24)</f>
        <v>44349.937755056977</v>
      </c>
    </row>
    <row r="8051" spans="1:5" x14ac:dyDescent="0.45">
      <c r="A8051">
        <v>194910</v>
      </c>
      <c r="B8051" t="s">
        <v>16</v>
      </c>
      <c r="C8051" s="2">
        <v>44400.736268198008</v>
      </c>
      <c r="D8051" s="2">
        <f>C8051+(6/24)</f>
        <v>44400.986268198008</v>
      </c>
      <c r="E8051" s="2">
        <f>C8051+(3/24)</f>
        <v>44400.861268198008</v>
      </c>
    </row>
    <row r="8052" spans="1:5" x14ac:dyDescent="0.45">
      <c r="A8052">
        <v>194924</v>
      </c>
      <c r="B8052" t="s">
        <v>3</v>
      </c>
      <c r="C8052" s="2">
        <v>44421.0623923077</v>
      </c>
      <c r="D8052" s="2">
        <f>C8052</f>
        <v>44421.0623923077</v>
      </c>
      <c r="E8052" s="2">
        <f>C8052+(-3/24)</f>
        <v>44420.9373923077</v>
      </c>
    </row>
    <row r="8053" spans="1:5" x14ac:dyDescent="0.45">
      <c r="A8053">
        <v>194966</v>
      </c>
      <c r="B8053" t="s">
        <v>4</v>
      </c>
      <c r="C8053" s="2">
        <v>44284.787833440168</v>
      </c>
      <c r="D8053" s="2">
        <f>C8053+(-8/24)</f>
        <v>44284.454500106833</v>
      </c>
      <c r="E8053" s="2">
        <f>C8053+(-11/24)</f>
        <v>44284.329500106833</v>
      </c>
    </row>
    <row r="8054" spans="1:5" x14ac:dyDescent="0.45">
      <c r="A8054">
        <v>194987</v>
      </c>
      <c r="B8054" t="s">
        <v>6</v>
      </c>
      <c r="C8054" s="2">
        <v>44371.082960292028</v>
      </c>
      <c r="D8054" s="2">
        <f>C8054+(-1/24)</f>
        <v>44371.041293625363</v>
      </c>
      <c r="E8054" s="2">
        <f>C8054+(-4/24)</f>
        <v>44370.916293625363</v>
      </c>
    </row>
    <row r="8055" spans="1:5" x14ac:dyDescent="0.45">
      <c r="A8055">
        <v>195044</v>
      </c>
      <c r="B8055" t="s">
        <v>2</v>
      </c>
      <c r="C8055" s="2">
        <v>44344.554026068377</v>
      </c>
      <c r="D8055" s="2">
        <f t="shared" ref="D8055:D8056" si="2180">C8055+(2/24)</f>
        <v>44344.637359401713</v>
      </c>
      <c r="E8055" s="2">
        <f t="shared" ref="E8055:E8056" si="2181">C8055+(-1/24)</f>
        <v>44344.512359401713</v>
      </c>
    </row>
    <row r="8056" spans="1:5" x14ac:dyDescent="0.45">
      <c r="A8056">
        <v>195071</v>
      </c>
      <c r="B8056" t="s">
        <v>2</v>
      </c>
      <c r="C8056" s="2">
        <v>44403.717602243581</v>
      </c>
      <c r="D8056" s="2">
        <f t="shared" si="2180"/>
        <v>44403.800935576917</v>
      </c>
      <c r="E8056" s="2">
        <f t="shared" si="2181"/>
        <v>44403.675935576917</v>
      </c>
    </row>
    <row r="8057" spans="1:5" x14ac:dyDescent="0.45">
      <c r="A8057">
        <v>195092</v>
      </c>
      <c r="B8057" t="s">
        <v>6</v>
      </c>
      <c r="C8057" s="2">
        <v>44409.088220263533</v>
      </c>
      <c r="D8057" s="2">
        <f>C8057+(-1/24)</f>
        <v>44409.046553596869</v>
      </c>
      <c r="E8057" s="2">
        <f>C8057+(-4/24)</f>
        <v>44408.921553596869</v>
      </c>
    </row>
    <row r="8058" spans="1:5" x14ac:dyDescent="0.45">
      <c r="A8058">
        <v>195116</v>
      </c>
      <c r="B8058" t="s">
        <v>2</v>
      </c>
      <c r="C8058" s="2">
        <v>44305.433320584052</v>
      </c>
      <c r="D8058" s="2">
        <f>C8058+(2/24)</f>
        <v>44305.516653917388</v>
      </c>
      <c r="E8058" s="2">
        <f>C8058+(-1/24)</f>
        <v>44305.391653917388</v>
      </c>
    </row>
    <row r="8059" spans="1:5" x14ac:dyDescent="0.45">
      <c r="A8059">
        <v>195137</v>
      </c>
      <c r="B8059" t="s">
        <v>5</v>
      </c>
      <c r="C8059" s="2">
        <v>44315.147384686614</v>
      </c>
      <c r="D8059" s="2">
        <f>C8059+(1/24)</f>
        <v>44315.189051353278</v>
      </c>
      <c r="E8059" s="2">
        <f>C8059+(-2/24)</f>
        <v>44315.064051353278</v>
      </c>
    </row>
    <row r="8060" spans="1:5" x14ac:dyDescent="0.45">
      <c r="A8060">
        <v>195140</v>
      </c>
      <c r="B8060" t="s">
        <v>13</v>
      </c>
      <c r="C8060" s="2">
        <v>44296.885200605415</v>
      </c>
      <c r="D8060" s="2">
        <f>C8060+(8/24)</f>
        <v>44297.218533938751</v>
      </c>
      <c r="E8060" s="2">
        <f>C8060+(5/24)</f>
        <v>44297.093533938751</v>
      </c>
    </row>
    <row r="8061" spans="1:5" x14ac:dyDescent="0.45">
      <c r="A8061">
        <v>195194</v>
      </c>
      <c r="B8061" t="s">
        <v>2</v>
      </c>
      <c r="C8061" s="2">
        <v>44313.965872400287</v>
      </c>
      <c r="D8061" s="2">
        <f>C8061+(2/24)</f>
        <v>44314.049205733623</v>
      </c>
      <c r="E8061" s="2">
        <f>C8061+(-1/24)</f>
        <v>44313.924205733623</v>
      </c>
    </row>
    <row r="8062" spans="1:5" x14ac:dyDescent="0.45">
      <c r="A8062">
        <v>195200</v>
      </c>
      <c r="B8062" t="s">
        <v>18</v>
      </c>
      <c r="C8062" s="2">
        <v>44342.940557086891</v>
      </c>
      <c r="D8062" s="2">
        <f>C8062+(7/24)</f>
        <v>44343.232223753555</v>
      </c>
      <c r="E8062" s="2">
        <f>C8062+(4/24)</f>
        <v>44343.107223753555</v>
      </c>
    </row>
    <row r="8063" spans="1:5" x14ac:dyDescent="0.45">
      <c r="A8063">
        <v>195252</v>
      </c>
      <c r="B8063" t="s">
        <v>5</v>
      </c>
      <c r="C8063" s="2">
        <v>44371.821012891742</v>
      </c>
      <c r="D8063" s="2">
        <f t="shared" ref="D8063:D8064" si="2182">C8063+(1/24)</f>
        <v>44371.862679558406</v>
      </c>
      <c r="E8063" s="2">
        <f t="shared" ref="E8063:E8064" si="2183">C8063+(-2/24)</f>
        <v>44371.737679558406</v>
      </c>
    </row>
    <row r="8064" spans="1:5" x14ac:dyDescent="0.45">
      <c r="A8064">
        <v>195280</v>
      </c>
      <c r="B8064" t="s">
        <v>5</v>
      </c>
      <c r="C8064" s="2">
        <v>44315.294738782053</v>
      </c>
      <c r="D8064" s="2">
        <f t="shared" si="2182"/>
        <v>44315.336405448717</v>
      </c>
      <c r="E8064" s="2">
        <f t="shared" si="2183"/>
        <v>44315.211405448717</v>
      </c>
    </row>
    <row r="8065" spans="1:5" x14ac:dyDescent="0.45">
      <c r="A8065">
        <v>195289</v>
      </c>
      <c r="B8065" t="s">
        <v>3</v>
      </c>
      <c r="C8065" s="2">
        <v>44399.045574501426</v>
      </c>
      <c r="D8065" s="2">
        <f>C8065</f>
        <v>44399.045574501426</v>
      </c>
      <c r="E8065" s="2">
        <f>C8065+(-3/24)</f>
        <v>44398.920574501426</v>
      </c>
    </row>
    <row r="8066" spans="1:5" x14ac:dyDescent="0.45">
      <c r="A8066">
        <v>195290</v>
      </c>
      <c r="B8066" t="s">
        <v>15</v>
      </c>
      <c r="C8066" s="2">
        <v>44371.613887642452</v>
      </c>
      <c r="D8066" s="2">
        <f>C8066+(4/24)</f>
        <v>44371.780554309116</v>
      </c>
      <c r="E8066" s="2">
        <f>C8066+(1/24)</f>
        <v>44371.655554309116</v>
      </c>
    </row>
    <row r="8067" spans="1:5" x14ac:dyDescent="0.45">
      <c r="A8067">
        <v>195325</v>
      </c>
      <c r="B8067" t="s">
        <v>2</v>
      </c>
      <c r="C8067" s="2">
        <v>44376.049285826208</v>
      </c>
      <c r="D8067" s="2">
        <f>C8067+(2/24)</f>
        <v>44376.132619159544</v>
      </c>
      <c r="E8067" s="2">
        <f>C8067+(-1/24)</f>
        <v>44376.007619159544</v>
      </c>
    </row>
    <row r="8068" spans="1:5" x14ac:dyDescent="0.45">
      <c r="A8068">
        <v>195341</v>
      </c>
      <c r="B8068" t="s">
        <v>13</v>
      </c>
      <c r="C8068" s="2">
        <v>44345.679516132477</v>
      </c>
      <c r="D8068" s="2">
        <f>C8068+(8/24)</f>
        <v>44346.012849465813</v>
      </c>
      <c r="E8068" s="2">
        <f>C8068+(5/24)</f>
        <v>44345.887849465813</v>
      </c>
    </row>
    <row r="8069" spans="1:5" x14ac:dyDescent="0.45">
      <c r="A8069">
        <v>195353</v>
      </c>
      <c r="B8069" t="s">
        <v>2</v>
      </c>
      <c r="C8069" s="2">
        <v>44331.527236965812</v>
      </c>
      <c r="D8069" s="2">
        <f t="shared" ref="D8069:D8071" si="2184">C8069+(2/24)</f>
        <v>44331.610570299148</v>
      </c>
      <c r="E8069" s="2">
        <f t="shared" ref="E8069:E8071" si="2185">C8069+(-1/24)</f>
        <v>44331.485570299148</v>
      </c>
    </row>
    <row r="8070" spans="1:5" x14ac:dyDescent="0.45">
      <c r="A8070">
        <v>195376</v>
      </c>
      <c r="B8070" t="s">
        <v>2</v>
      </c>
      <c r="C8070" s="2">
        <v>44374.574115420226</v>
      </c>
      <c r="D8070" s="2">
        <f t="shared" si="2184"/>
        <v>44374.657448753562</v>
      </c>
      <c r="E8070" s="2">
        <f t="shared" si="2185"/>
        <v>44374.532448753562</v>
      </c>
    </row>
    <row r="8071" spans="1:5" x14ac:dyDescent="0.45">
      <c r="A8071">
        <v>195420</v>
      </c>
      <c r="B8071" t="s">
        <v>2</v>
      </c>
      <c r="C8071" s="2">
        <v>44307.8405980057</v>
      </c>
      <c r="D8071" s="2">
        <f t="shared" si="2184"/>
        <v>44307.923931339035</v>
      </c>
      <c r="E8071" s="2">
        <f t="shared" si="2185"/>
        <v>44307.798931339035</v>
      </c>
    </row>
    <row r="8072" spans="1:5" x14ac:dyDescent="0.45">
      <c r="A8072">
        <v>195424</v>
      </c>
      <c r="B8072" t="s">
        <v>5</v>
      </c>
      <c r="C8072" s="2">
        <v>44296.51058678775</v>
      </c>
      <c r="D8072" s="2">
        <f>C8072+(1/24)</f>
        <v>44296.552253454414</v>
      </c>
      <c r="E8072" s="2">
        <f>C8072+(-2/24)</f>
        <v>44296.427253454414</v>
      </c>
    </row>
    <row r="8073" spans="1:5" x14ac:dyDescent="0.45">
      <c r="A8073">
        <v>195472</v>
      </c>
      <c r="B8073" t="s">
        <v>2</v>
      </c>
      <c r="C8073" s="2">
        <v>44344.534351780625</v>
      </c>
      <c r="D8073" s="2">
        <f>C8073+(2/24)</f>
        <v>44344.617685113961</v>
      </c>
      <c r="E8073" s="2">
        <f>C8073+(-1/24)</f>
        <v>44344.492685113961</v>
      </c>
    </row>
    <row r="8074" spans="1:5" x14ac:dyDescent="0.45">
      <c r="A8074">
        <v>195480</v>
      </c>
      <c r="B8074" t="s">
        <v>7</v>
      </c>
      <c r="C8074" s="2">
        <v>44291.219325819082</v>
      </c>
      <c r="D8074" s="2">
        <f>C8074+(3/24)</f>
        <v>44291.344325819082</v>
      </c>
      <c r="E8074" s="2">
        <f>C8074</f>
        <v>44291.219325819082</v>
      </c>
    </row>
    <row r="8075" spans="1:5" x14ac:dyDescent="0.45">
      <c r="A8075">
        <v>195482</v>
      </c>
      <c r="B8075" t="s">
        <v>3</v>
      </c>
      <c r="C8075" s="2">
        <v>44342.216049964387</v>
      </c>
      <c r="D8075" s="2">
        <f>C8075</f>
        <v>44342.216049964387</v>
      </c>
      <c r="E8075" s="2">
        <f>C8075+(-3/24)</f>
        <v>44342.091049964387</v>
      </c>
    </row>
    <row r="8076" spans="1:5" x14ac:dyDescent="0.45">
      <c r="A8076">
        <v>195504</v>
      </c>
      <c r="B8076" t="s">
        <v>5</v>
      </c>
      <c r="C8076" s="2">
        <v>44312.996749180915</v>
      </c>
      <c r="D8076" s="2">
        <f>C8076+(1/24)</f>
        <v>44313.038415847579</v>
      </c>
      <c r="E8076" s="2">
        <f>C8076+(-2/24)</f>
        <v>44312.913415847579</v>
      </c>
    </row>
    <row r="8077" spans="1:5" x14ac:dyDescent="0.45">
      <c r="A8077">
        <v>195519</v>
      </c>
      <c r="B8077" t="s">
        <v>3</v>
      </c>
      <c r="C8077" s="2">
        <v>44372.578517307695</v>
      </c>
      <c r="D8077" s="2">
        <f>C8077</f>
        <v>44372.578517307695</v>
      </c>
      <c r="E8077" s="2">
        <f>C8077+(-3/24)</f>
        <v>44372.453517307695</v>
      </c>
    </row>
    <row r="8078" spans="1:5" x14ac:dyDescent="0.45">
      <c r="A8078">
        <v>195597</v>
      </c>
      <c r="B8078" t="s">
        <v>20</v>
      </c>
      <c r="C8078" s="2">
        <v>44345.219997542736</v>
      </c>
      <c r="D8078" s="2">
        <f>C8078+(9/24)</f>
        <v>44345.594997542736</v>
      </c>
      <c r="E8078" s="2">
        <f>C8078+(6/24)</f>
        <v>44345.469997542736</v>
      </c>
    </row>
    <row r="8079" spans="1:5" x14ac:dyDescent="0.45">
      <c r="A8079">
        <v>195631</v>
      </c>
      <c r="B8079" t="s">
        <v>3</v>
      </c>
      <c r="C8079" s="2">
        <v>44298.943929344736</v>
      </c>
      <c r="D8079" s="2">
        <f>C8079</f>
        <v>44298.943929344736</v>
      </c>
      <c r="E8079" s="2">
        <f>C8079+(-3/24)</f>
        <v>44298.818929344736</v>
      </c>
    </row>
    <row r="8080" spans="1:5" x14ac:dyDescent="0.45">
      <c r="A8080">
        <v>195656</v>
      </c>
      <c r="B8080" t="s">
        <v>2</v>
      </c>
      <c r="C8080" s="2">
        <v>44323.527520263531</v>
      </c>
      <c r="D8080" s="2">
        <f>C8080+(2/24)</f>
        <v>44323.610853596867</v>
      </c>
      <c r="E8080" s="2">
        <f>C8080+(-1/24)</f>
        <v>44323.485853596867</v>
      </c>
    </row>
    <row r="8081" spans="1:5" x14ac:dyDescent="0.45">
      <c r="A8081">
        <v>195667</v>
      </c>
      <c r="B8081" t="s">
        <v>7</v>
      </c>
      <c r="C8081" s="2">
        <v>44312.40095690883</v>
      </c>
      <c r="D8081" s="2">
        <f t="shared" ref="D8081:D8083" si="2186">C8081+(3/24)</f>
        <v>44312.52595690883</v>
      </c>
      <c r="E8081" s="2">
        <f t="shared" ref="E8081:E8083" si="2187">C8081</f>
        <v>44312.40095690883</v>
      </c>
    </row>
    <row r="8082" spans="1:5" x14ac:dyDescent="0.45">
      <c r="A8082">
        <v>195781</v>
      </c>
      <c r="B8082" t="s">
        <v>7</v>
      </c>
      <c r="C8082" s="2">
        <v>44308.573589957268</v>
      </c>
      <c r="D8082" s="2">
        <f t="shared" si="2186"/>
        <v>44308.698589957268</v>
      </c>
      <c r="E8082" s="2">
        <f t="shared" si="2187"/>
        <v>44308.573589957268</v>
      </c>
    </row>
    <row r="8083" spans="1:5" x14ac:dyDescent="0.45">
      <c r="A8083">
        <v>195799</v>
      </c>
      <c r="B8083" t="s">
        <v>7</v>
      </c>
      <c r="C8083" s="2">
        <v>44309.592116631058</v>
      </c>
      <c r="D8083" s="2">
        <f t="shared" si="2186"/>
        <v>44309.717116631058</v>
      </c>
      <c r="E8083" s="2">
        <f t="shared" si="2187"/>
        <v>44309.592116631058</v>
      </c>
    </row>
    <row r="8084" spans="1:5" x14ac:dyDescent="0.45">
      <c r="A8084">
        <v>195812</v>
      </c>
      <c r="B8084" t="s">
        <v>9</v>
      </c>
      <c r="C8084" s="2">
        <v>44291.385892735045</v>
      </c>
      <c r="D8084" s="2">
        <f>C8084+(-3/24)</f>
        <v>44291.260892735045</v>
      </c>
      <c r="E8084" s="2">
        <f>C8084+(-6/24)</f>
        <v>44291.135892735045</v>
      </c>
    </row>
    <row r="8085" spans="1:5" x14ac:dyDescent="0.45">
      <c r="A8085">
        <v>195832</v>
      </c>
      <c r="B8085" t="s">
        <v>3</v>
      </c>
      <c r="C8085" s="2">
        <v>44358.535035398862</v>
      </c>
      <c r="D8085" s="2">
        <f>C8085</f>
        <v>44358.535035398862</v>
      </c>
      <c r="E8085" s="2">
        <f>C8085+(-3/24)</f>
        <v>44358.410035398862</v>
      </c>
    </row>
    <row r="8086" spans="1:5" x14ac:dyDescent="0.45">
      <c r="A8086">
        <v>195847</v>
      </c>
      <c r="B8086" t="s">
        <v>7</v>
      </c>
      <c r="C8086" s="2">
        <v>44359.524689245016</v>
      </c>
      <c r="D8086" s="2">
        <f>C8086+(3/24)</f>
        <v>44359.649689245016</v>
      </c>
      <c r="E8086" s="2">
        <f>C8086</f>
        <v>44359.524689245016</v>
      </c>
    </row>
    <row r="8087" spans="1:5" x14ac:dyDescent="0.45">
      <c r="A8087">
        <v>195852</v>
      </c>
      <c r="B8087" t="s">
        <v>5</v>
      </c>
      <c r="C8087" s="2">
        <v>44345.410872435896</v>
      </c>
      <c r="D8087" s="2">
        <f>C8087+(1/24)</f>
        <v>44345.45253910256</v>
      </c>
      <c r="E8087" s="2">
        <f>C8087+(-2/24)</f>
        <v>44345.32753910256</v>
      </c>
    </row>
    <row r="8088" spans="1:5" x14ac:dyDescent="0.45">
      <c r="A8088">
        <v>195885</v>
      </c>
      <c r="B8088" t="s">
        <v>2</v>
      </c>
      <c r="C8088" s="2">
        <v>44372.590721438748</v>
      </c>
      <c r="D8088" s="2">
        <f>C8088+(2/24)</f>
        <v>44372.674054772084</v>
      </c>
      <c r="E8088" s="2">
        <f>C8088+(-1/24)</f>
        <v>44372.549054772084</v>
      </c>
    </row>
    <row r="8089" spans="1:5" x14ac:dyDescent="0.45">
      <c r="A8089">
        <v>195903</v>
      </c>
      <c r="B8089" t="s">
        <v>7</v>
      </c>
      <c r="C8089" s="2">
        <v>44307.48728625357</v>
      </c>
      <c r="D8089" s="2">
        <f>C8089+(3/24)</f>
        <v>44307.61228625357</v>
      </c>
      <c r="E8089" s="2">
        <f>C8089</f>
        <v>44307.48728625357</v>
      </c>
    </row>
    <row r="8090" spans="1:5" x14ac:dyDescent="0.45">
      <c r="A8090">
        <v>195980</v>
      </c>
      <c r="B8090" t="s">
        <v>6</v>
      </c>
      <c r="C8090" s="2">
        <v>44310.693443910255</v>
      </c>
      <c r="D8090" s="2">
        <f>C8090+(-1/24)</f>
        <v>44310.651777243591</v>
      </c>
      <c r="E8090" s="2">
        <f>C8090+(-4/24)</f>
        <v>44310.526777243591</v>
      </c>
    </row>
    <row r="8091" spans="1:5" x14ac:dyDescent="0.45">
      <c r="A8091">
        <v>195991</v>
      </c>
      <c r="B8091" t="s">
        <v>18</v>
      </c>
      <c r="C8091" s="2">
        <v>44371.572402670936</v>
      </c>
      <c r="D8091" s="2">
        <f>C8091+(7/24)</f>
        <v>44371.8640693376</v>
      </c>
      <c r="E8091" s="2">
        <f>C8091+(4/24)</f>
        <v>44371.7390693376</v>
      </c>
    </row>
    <row r="8092" spans="1:5" x14ac:dyDescent="0.45">
      <c r="A8092">
        <v>195995</v>
      </c>
      <c r="B8092" t="s">
        <v>12</v>
      </c>
      <c r="C8092" s="2">
        <v>44299.845624501424</v>
      </c>
      <c r="D8092" s="2">
        <f>C8092+(-4/24)</f>
        <v>44299.67895783476</v>
      </c>
      <c r="E8092" s="2">
        <f>C8092+(-7/24)</f>
        <v>44299.55395783476</v>
      </c>
    </row>
    <row r="8093" spans="1:5" x14ac:dyDescent="0.45">
      <c r="A8093">
        <v>196010</v>
      </c>
      <c r="B8093" t="s">
        <v>2</v>
      </c>
      <c r="C8093" s="2">
        <v>44380.516013817658</v>
      </c>
      <c r="D8093" s="2">
        <f>C8093+(2/24)</f>
        <v>44380.599347150994</v>
      </c>
      <c r="E8093" s="2">
        <f>C8093+(-1/24)</f>
        <v>44380.474347150994</v>
      </c>
    </row>
    <row r="8094" spans="1:5" x14ac:dyDescent="0.45">
      <c r="A8094">
        <v>196024</v>
      </c>
      <c r="B8094" t="s">
        <v>3</v>
      </c>
      <c r="C8094" s="2">
        <v>44353.230300641029</v>
      </c>
      <c r="D8094" s="2">
        <f>C8094</f>
        <v>44353.230300641029</v>
      </c>
      <c r="E8094" s="2">
        <f>C8094+(-3/24)</f>
        <v>44353.105300641029</v>
      </c>
    </row>
    <row r="8095" spans="1:5" x14ac:dyDescent="0.45">
      <c r="A8095">
        <v>196054</v>
      </c>
      <c r="B8095" t="s">
        <v>2</v>
      </c>
      <c r="C8095" s="2">
        <v>44310.68334807692</v>
      </c>
      <c r="D8095" s="2">
        <f t="shared" ref="D8095:D8097" si="2188">C8095+(2/24)</f>
        <v>44310.766681410256</v>
      </c>
      <c r="E8095" s="2">
        <f t="shared" ref="E8095:E8097" si="2189">C8095+(-1/24)</f>
        <v>44310.641681410256</v>
      </c>
    </row>
    <row r="8096" spans="1:5" x14ac:dyDescent="0.45">
      <c r="A8096">
        <v>196056</v>
      </c>
      <c r="B8096" t="s">
        <v>2</v>
      </c>
      <c r="C8096" s="2">
        <v>44319.806634188033</v>
      </c>
      <c r="D8096" s="2">
        <f t="shared" si="2188"/>
        <v>44319.889967521369</v>
      </c>
      <c r="E8096" s="2">
        <f t="shared" si="2189"/>
        <v>44319.764967521369</v>
      </c>
    </row>
    <row r="8097" spans="1:5" x14ac:dyDescent="0.45">
      <c r="A8097">
        <v>196110</v>
      </c>
      <c r="B8097" t="s">
        <v>2</v>
      </c>
      <c r="C8097" s="2">
        <v>44295.138668874635</v>
      </c>
      <c r="D8097" s="2">
        <f t="shared" si="2188"/>
        <v>44295.222002207971</v>
      </c>
      <c r="E8097" s="2">
        <f t="shared" si="2189"/>
        <v>44295.097002207971</v>
      </c>
    </row>
    <row r="8098" spans="1:5" x14ac:dyDescent="0.45">
      <c r="A8098">
        <v>196116</v>
      </c>
      <c r="B8098" t="s">
        <v>7</v>
      </c>
      <c r="C8098" s="2">
        <v>44388.101402492874</v>
      </c>
      <c r="D8098" s="2">
        <f>C8098+(3/24)</f>
        <v>44388.226402492874</v>
      </c>
      <c r="E8098" s="2">
        <f>C8098</f>
        <v>44388.101402492874</v>
      </c>
    </row>
    <row r="8099" spans="1:5" x14ac:dyDescent="0.45">
      <c r="A8099">
        <v>196169</v>
      </c>
      <c r="B8099" t="s">
        <v>5</v>
      </c>
      <c r="C8099" s="2">
        <v>44313.272606908831</v>
      </c>
      <c r="D8099" s="2">
        <f>C8099+(1/24)</f>
        <v>44313.314273575495</v>
      </c>
      <c r="E8099" s="2">
        <f>C8099+(-2/24)</f>
        <v>44313.189273575495</v>
      </c>
    </row>
    <row r="8100" spans="1:5" x14ac:dyDescent="0.45">
      <c r="A8100">
        <v>196205</v>
      </c>
      <c r="B8100" t="s">
        <v>7</v>
      </c>
      <c r="C8100" s="2">
        <v>44406.907313141026</v>
      </c>
      <c r="D8100" s="2">
        <f>C8100+(3/24)</f>
        <v>44407.032313141026</v>
      </c>
      <c r="E8100" s="2">
        <f>C8100</f>
        <v>44406.907313141026</v>
      </c>
    </row>
    <row r="8101" spans="1:5" x14ac:dyDescent="0.45">
      <c r="A8101">
        <v>196259</v>
      </c>
      <c r="B8101" t="s">
        <v>12</v>
      </c>
      <c r="C8101" s="2">
        <v>44345.1709758547</v>
      </c>
      <c r="D8101" s="2">
        <f>C8101+(-4/24)</f>
        <v>44345.004309188036</v>
      </c>
      <c r="E8101" s="2">
        <f>C8101+(-7/24)</f>
        <v>44344.879309188036</v>
      </c>
    </row>
    <row r="8102" spans="1:5" x14ac:dyDescent="0.45">
      <c r="A8102">
        <v>196279</v>
      </c>
      <c r="B8102" t="s">
        <v>2</v>
      </c>
      <c r="C8102" s="2">
        <v>44403.482670975784</v>
      </c>
      <c r="D8102" s="2">
        <f>C8102+(2/24)</f>
        <v>44403.566004309119</v>
      </c>
      <c r="E8102" s="2">
        <f>C8102+(-1/24)</f>
        <v>44403.441004309119</v>
      </c>
    </row>
    <row r="8103" spans="1:5" x14ac:dyDescent="0.45">
      <c r="A8103">
        <v>196321</v>
      </c>
      <c r="B8103" t="s">
        <v>5</v>
      </c>
      <c r="C8103" s="2">
        <v>44371.333202670939</v>
      </c>
      <c r="D8103" s="2">
        <f t="shared" ref="D8103:D8104" si="2190">C8103+(1/24)</f>
        <v>44371.374869337604</v>
      </c>
      <c r="E8103" s="2">
        <f t="shared" ref="E8103:E8104" si="2191">C8103+(-2/24)</f>
        <v>44371.249869337604</v>
      </c>
    </row>
    <row r="8104" spans="1:5" x14ac:dyDescent="0.45">
      <c r="A8104">
        <v>196342</v>
      </c>
      <c r="B8104" t="s">
        <v>5</v>
      </c>
      <c r="C8104" s="2">
        <v>44309.162873326211</v>
      </c>
      <c r="D8104" s="2">
        <f t="shared" si="2190"/>
        <v>44309.204539992876</v>
      </c>
      <c r="E8104" s="2">
        <f t="shared" si="2191"/>
        <v>44309.079539992876</v>
      </c>
    </row>
    <row r="8105" spans="1:5" x14ac:dyDescent="0.45">
      <c r="A8105">
        <v>196365</v>
      </c>
      <c r="B8105" t="s">
        <v>3</v>
      </c>
      <c r="C8105" s="2">
        <v>44307.042644337605</v>
      </c>
      <c r="D8105" s="2">
        <f>C8105</f>
        <v>44307.042644337605</v>
      </c>
      <c r="E8105" s="2">
        <f>C8105+(-3/24)</f>
        <v>44306.917644337605</v>
      </c>
    </row>
    <row r="8106" spans="1:5" x14ac:dyDescent="0.45">
      <c r="A8106">
        <v>196386</v>
      </c>
      <c r="B8106" t="s">
        <v>11</v>
      </c>
      <c r="C8106" s="2">
        <v>44373.822476353278</v>
      </c>
      <c r="D8106" s="2">
        <f>C8106+(10/24)</f>
        <v>44374.239143019942</v>
      </c>
      <c r="E8106" s="2">
        <f>C8106+(7/24)</f>
        <v>44374.114143019942</v>
      </c>
    </row>
    <row r="8107" spans="1:5" x14ac:dyDescent="0.45">
      <c r="A8107">
        <v>196445</v>
      </c>
      <c r="B8107" t="s">
        <v>2</v>
      </c>
      <c r="C8107" s="2">
        <v>44310.860938141028</v>
      </c>
      <c r="D8107" s="2">
        <f t="shared" ref="D8107:D8108" si="2192">C8107+(2/24)</f>
        <v>44310.944271474364</v>
      </c>
      <c r="E8107" s="2">
        <f t="shared" ref="E8107:E8108" si="2193">C8107+(-1/24)</f>
        <v>44310.819271474364</v>
      </c>
    </row>
    <row r="8108" spans="1:5" x14ac:dyDescent="0.45">
      <c r="A8108">
        <v>196502</v>
      </c>
      <c r="B8108" t="s">
        <v>2</v>
      </c>
      <c r="C8108" s="2">
        <v>44338.195610541312</v>
      </c>
      <c r="D8108" s="2">
        <f t="shared" si="2192"/>
        <v>44338.278943874648</v>
      </c>
      <c r="E8108" s="2">
        <f t="shared" si="2193"/>
        <v>44338.153943874648</v>
      </c>
    </row>
    <row r="8109" spans="1:5" x14ac:dyDescent="0.45">
      <c r="A8109">
        <v>196524</v>
      </c>
      <c r="B8109" t="s">
        <v>7</v>
      </c>
      <c r="C8109" s="2">
        <v>44309.055178881768</v>
      </c>
      <c r="D8109" s="2">
        <f>C8109+(3/24)</f>
        <v>44309.180178881768</v>
      </c>
      <c r="E8109" s="2">
        <f>C8109</f>
        <v>44309.055178881768</v>
      </c>
    </row>
    <row r="8110" spans="1:5" x14ac:dyDescent="0.45">
      <c r="A8110">
        <v>196525</v>
      </c>
      <c r="B8110" t="s">
        <v>8</v>
      </c>
      <c r="C8110" s="2">
        <v>44307.784405733619</v>
      </c>
      <c r="D8110" s="2">
        <f>C8110+(-2/24)</f>
        <v>44307.701072400283</v>
      </c>
      <c r="E8110" s="2">
        <f>C8110+(-5/24)</f>
        <v>44307.576072400283</v>
      </c>
    </row>
    <row r="8111" spans="1:5" x14ac:dyDescent="0.45">
      <c r="A8111">
        <v>196538</v>
      </c>
      <c r="B8111" t="s">
        <v>5</v>
      </c>
      <c r="C8111" s="2">
        <v>44307.544478133896</v>
      </c>
      <c r="D8111" s="2">
        <f>C8111+(1/24)</f>
        <v>44307.58614480056</v>
      </c>
      <c r="E8111" s="2">
        <f>C8111+(-2/24)</f>
        <v>44307.46114480056</v>
      </c>
    </row>
    <row r="8112" spans="1:5" x14ac:dyDescent="0.45">
      <c r="A8112">
        <v>196644</v>
      </c>
      <c r="B8112" t="s">
        <v>2</v>
      </c>
      <c r="C8112" s="2">
        <v>44292.441740883194</v>
      </c>
      <c r="D8112" s="2">
        <f t="shared" ref="D8112:D8113" si="2194">C8112+(2/24)</f>
        <v>44292.52507421653</v>
      </c>
      <c r="E8112" s="2">
        <f t="shared" ref="E8112:E8113" si="2195">C8112+(-1/24)</f>
        <v>44292.40007421653</v>
      </c>
    </row>
    <row r="8113" spans="1:5" x14ac:dyDescent="0.45">
      <c r="A8113">
        <v>196663</v>
      </c>
      <c r="B8113" t="s">
        <v>2</v>
      </c>
      <c r="C8113" s="2">
        <v>44316.423239316238</v>
      </c>
      <c r="D8113" s="2">
        <f t="shared" si="2194"/>
        <v>44316.506572649574</v>
      </c>
      <c r="E8113" s="2">
        <f t="shared" si="2195"/>
        <v>44316.381572649574</v>
      </c>
    </row>
    <row r="8114" spans="1:5" x14ac:dyDescent="0.45">
      <c r="A8114">
        <v>196733</v>
      </c>
      <c r="B8114" t="s">
        <v>7</v>
      </c>
      <c r="C8114" s="2">
        <v>44314.801120762109</v>
      </c>
      <c r="D8114" s="2">
        <f t="shared" ref="D8114:D8115" si="2196">C8114+(3/24)</f>
        <v>44314.926120762109</v>
      </c>
      <c r="E8114" s="2">
        <f t="shared" ref="E8114:E8115" si="2197">C8114</f>
        <v>44314.801120762109</v>
      </c>
    </row>
    <row r="8115" spans="1:5" x14ac:dyDescent="0.45">
      <c r="A8115">
        <v>196741</v>
      </c>
      <c r="B8115" t="s">
        <v>7</v>
      </c>
      <c r="C8115" s="2">
        <v>44346.166575641022</v>
      </c>
      <c r="D8115" s="2">
        <f t="shared" si="2196"/>
        <v>44346.291575641022</v>
      </c>
      <c r="E8115" s="2">
        <f t="shared" si="2197"/>
        <v>44346.166575641022</v>
      </c>
    </row>
    <row r="8116" spans="1:5" x14ac:dyDescent="0.45">
      <c r="A8116">
        <v>196755</v>
      </c>
      <c r="B8116" t="s">
        <v>2</v>
      </c>
      <c r="C8116" s="2">
        <v>44342.940751103997</v>
      </c>
      <c r="D8116" s="2">
        <f>C8116+(2/24)</f>
        <v>44343.024084437333</v>
      </c>
      <c r="E8116" s="2">
        <f>C8116+(-1/24)</f>
        <v>44342.899084437333</v>
      </c>
    </row>
    <row r="8117" spans="1:5" x14ac:dyDescent="0.45">
      <c r="A8117">
        <v>196771</v>
      </c>
      <c r="B8117" t="s">
        <v>11</v>
      </c>
      <c r="C8117" s="2">
        <v>44303.731321260682</v>
      </c>
      <c r="D8117" s="2">
        <f>C8117+(10/24)</f>
        <v>44304.147987927347</v>
      </c>
      <c r="E8117" s="2">
        <f>C8117+(7/24)</f>
        <v>44304.022987927347</v>
      </c>
    </row>
    <row r="8118" spans="1:5" x14ac:dyDescent="0.45">
      <c r="A8118">
        <v>196804</v>
      </c>
      <c r="B8118" t="s">
        <v>7</v>
      </c>
      <c r="C8118" s="2">
        <v>44361.122371937323</v>
      </c>
      <c r="D8118" s="2">
        <f>C8118+(3/24)</f>
        <v>44361.247371937323</v>
      </c>
      <c r="E8118" s="2">
        <f>C8118</f>
        <v>44361.122371937323</v>
      </c>
    </row>
    <row r="8119" spans="1:5" x14ac:dyDescent="0.45">
      <c r="A8119">
        <v>196808</v>
      </c>
      <c r="B8119" t="s">
        <v>2</v>
      </c>
      <c r="C8119" s="2">
        <v>44296.570858012819</v>
      </c>
      <c r="D8119" s="2">
        <f>C8119+(2/24)</f>
        <v>44296.654191346155</v>
      </c>
      <c r="E8119" s="2">
        <f>C8119+(-1/24)</f>
        <v>44296.529191346155</v>
      </c>
    </row>
    <row r="8120" spans="1:5" x14ac:dyDescent="0.45">
      <c r="A8120">
        <v>196827</v>
      </c>
      <c r="B8120" t="s">
        <v>5</v>
      </c>
      <c r="C8120" s="2">
        <v>44330.351192948721</v>
      </c>
      <c r="D8120" s="2">
        <f>C8120+(1/24)</f>
        <v>44330.392859615386</v>
      </c>
      <c r="E8120" s="2">
        <f>C8120+(-2/24)</f>
        <v>44330.267859615386</v>
      </c>
    </row>
    <row r="8121" spans="1:5" x14ac:dyDescent="0.45">
      <c r="A8121">
        <v>196853</v>
      </c>
      <c r="B8121" t="s">
        <v>11</v>
      </c>
      <c r="C8121" s="2">
        <v>44312.317105733622</v>
      </c>
      <c r="D8121" s="2">
        <f>C8121+(10/24)</f>
        <v>44312.733772400286</v>
      </c>
      <c r="E8121" s="2">
        <f>C8121+(7/24)</f>
        <v>44312.608772400286</v>
      </c>
    </row>
    <row r="8122" spans="1:5" x14ac:dyDescent="0.45">
      <c r="A8122">
        <v>196897</v>
      </c>
      <c r="B8122" t="s">
        <v>3</v>
      </c>
      <c r="C8122" s="2">
        <v>44316.776920085475</v>
      </c>
      <c r="D8122" s="2">
        <f>C8122</f>
        <v>44316.776920085475</v>
      </c>
      <c r="E8122" s="2">
        <f>C8122+(-3/24)</f>
        <v>44316.651920085475</v>
      </c>
    </row>
    <row r="8123" spans="1:5" x14ac:dyDescent="0.45">
      <c r="A8123">
        <v>196922</v>
      </c>
      <c r="B8123" t="s">
        <v>5</v>
      </c>
      <c r="C8123" s="2">
        <v>44335.198914921653</v>
      </c>
      <c r="D8123" s="2">
        <f>C8123+(1/24)</f>
        <v>44335.240581588318</v>
      </c>
      <c r="E8123" s="2">
        <f>C8123+(-2/24)</f>
        <v>44335.115581588318</v>
      </c>
    </row>
    <row r="8124" spans="1:5" x14ac:dyDescent="0.45">
      <c r="A8124">
        <v>196947</v>
      </c>
      <c r="B8124" t="s">
        <v>2</v>
      </c>
      <c r="C8124" s="2">
        <v>44323.259443447292</v>
      </c>
      <c r="D8124" s="2">
        <f t="shared" ref="D8124:D8125" si="2198">C8124+(2/24)</f>
        <v>44323.342776780628</v>
      </c>
      <c r="E8124" s="2">
        <f t="shared" ref="E8124:E8125" si="2199">C8124+(-1/24)</f>
        <v>44323.217776780628</v>
      </c>
    </row>
    <row r="8125" spans="1:5" x14ac:dyDescent="0.45">
      <c r="A8125">
        <v>196958</v>
      </c>
      <c r="B8125" t="s">
        <v>2</v>
      </c>
      <c r="C8125" s="2">
        <v>44323.515580235049</v>
      </c>
      <c r="D8125" s="2">
        <f t="shared" si="2198"/>
        <v>44323.598913568385</v>
      </c>
      <c r="E8125" s="2">
        <f t="shared" si="2199"/>
        <v>44323.473913568385</v>
      </c>
    </row>
    <row r="8126" spans="1:5" x14ac:dyDescent="0.45">
      <c r="A8126">
        <v>196965</v>
      </c>
      <c r="B8126" t="s">
        <v>9</v>
      </c>
      <c r="C8126" s="2">
        <v>44344.078411004273</v>
      </c>
      <c r="D8126" s="2">
        <f>C8126+(-3/24)</f>
        <v>44343.953411004273</v>
      </c>
      <c r="E8126" s="2">
        <f>C8126+(-6/24)</f>
        <v>44343.828411004273</v>
      </c>
    </row>
    <row r="8127" spans="1:5" x14ac:dyDescent="0.45">
      <c r="A8127">
        <v>196972</v>
      </c>
      <c r="B8127" t="s">
        <v>3</v>
      </c>
      <c r="C8127" s="2">
        <v>44310.056073575499</v>
      </c>
      <c r="D8127" s="2">
        <f>C8127</f>
        <v>44310.056073575499</v>
      </c>
      <c r="E8127" s="2">
        <f>C8127+(-3/24)</f>
        <v>44309.931073575499</v>
      </c>
    </row>
    <row r="8128" spans="1:5" x14ac:dyDescent="0.45">
      <c r="A8128">
        <v>197008</v>
      </c>
      <c r="B8128" t="s">
        <v>5</v>
      </c>
      <c r="C8128" s="2">
        <v>44341.709176317665</v>
      </c>
      <c r="D8128" s="2">
        <f>C8128+(1/24)</f>
        <v>44341.750842984329</v>
      </c>
      <c r="E8128" s="2">
        <f>C8128+(-2/24)</f>
        <v>44341.625842984329</v>
      </c>
    </row>
    <row r="8129" spans="1:5" x14ac:dyDescent="0.45">
      <c r="A8129">
        <v>197037</v>
      </c>
      <c r="B8129" t="s">
        <v>7</v>
      </c>
      <c r="C8129" s="2">
        <v>44416.586581160976</v>
      </c>
      <c r="D8129" s="2">
        <f>C8129+(3/24)</f>
        <v>44416.711581160976</v>
      </c>
      <c r="E8129" s="2">
        <f>C8129</f>
        <v>44416.586581160976</v>
      </c>
    </row>
    <row r="8130" spans="1:5" x14ac:dyDescent="0.45">
      <c r="A8130">
        <v>197073</v>
      </c>
      <c r="B8130" t="s">
        <v>5</v>
      </c>
      <c r="C8130" s="2">
        <v>44307.978615455839</v>
      </c>
      <c r="D8130" s="2">
        <f>C8130+(1/24)</f>
        <v>44308.020282122503</v>
      </c>
      <c r="E8130" s="2">
        <f>C8130+(-2/24)</f>
        <v>44307.895282122503</v>
      </c>
    </row>
    <row r="8131" spans="1:5" x14ac:dyDescent="0.45">
      <c r="A8131">
        <v>197134</v>
      </c>
      <c r="B8131" t="s">
        <v>7</v>
      </c>
      <c r="C8131" s="2">
        <v>44309.51539789886</v>
      </c>
      <c r="D8131" s="2">
        <f>C8131+(3/24)</f>
        <v>44309.64039789886</v>
      </c>
      <c r="E8131" s="2">
        <f>C8131</f>
        <v>44309.51539789886</v>
      </c>
    </row>
    <row r="8132" spans="1:5" x14ac:dyDescent="0.45">
      <c r="A8132">
        <v>197137</v>
      </c>
      <c r="B8132" t="s">
        <v>2</v>
      </c>
      <c r="C8132" s="2">
        <v>44340.113358725066</v>
      </c>
      <c r="D8132" s="2">
        <f>C8132+(2/24)</f>
        <v>44340.196692058402</v>
      </c>
      <c r="E8132" s="2">
        <f>C8132+(-1/24)</f>
        <v>44340.071692058402</v>
      </c>
    </row>
    <row r="8133" spans="1:5" x14ac:dyDescent="0.45">
      <c r="A8133">
        <v>197175</v>
      </c>
      <c r="B8133" t="s">
        <v>5</v>
      </c>
      <c r="C8133" s="2">
        <v>44374.058237678066</v>
      </c>
      <c r="D8133" s="2">
        <f>C8133+(1/24)</f>
        <v>44374.09990434473</v>
      </c>
      <c r="E8133" s="2">
        <f>C8133+(-2/24)</f>
        <v>44373.97490434473</v>
      </c>
    </row>
    <row r="8134" spans="1:5" x14ac:dyDescent="0.45">
      <c r="A8134">
        <v>197220</v>
      </c>
      <c r="B8134" t="s">
        <v>2</v>
      </c>
      <c r="C8134" s="2">
        <v>44315.37356727208</v>
      </c>
      <c r="D8134" s="2">
        <f>C8134+(2/24)</f>
        <v>44315.456900605415</v>
      </c>
      <c r="E8134" s="2">
        <f>C8134+(-1/24)</f>
        <v>44315.331900605415</v>
      </c>
    </row>
    <row r="8135" spans="1:5" x14ac:dyDescent="0.45">
      <c r="A8135">
        <v>197229</v>
      </c>
      <c r="B8135" t="s">
        <v>5</v>
      </c>
      <c r="C8135" s="2">
        <v>44339.863782514243</v>
      </c>
      <c r="D8135" s="2">
        <f>C8135+(1/24)</f>
        <v>44339.905449180907</v>
      </c>
      <c r="E8135" s="2">
        <f>C8135+(-2/24)</f>
        <v>44339.780449180907</v>
      </c>
    </row>
    <row r="8136" spans="1:5" x14ac:dyDescent="0.45">
      <c r="A8136">
        <v>197343</v>
      </c>
      <c r="B8136" t="s">
        <v>7</v>
      </c>
      <c r="C8136" s="2">
        <v>44343.698816809119</v>
      </c>
      <c r="D8136" s="2">
        <f>C8136+(3/24)</f>
        <v>44343.823816809119</v>
      </c>
      <c r="E8136" s="2">
        <f>C8136</f>
        <v>44343.698816809119</v>
      </c>
    </row>
    <row r="8137" spans="1:5" x14ac:dyDescent="0.45">
      <c r="A8137">
        <v>197344</v>
      </c>
      <c r="B8137" t="s">
        <v>2</v>
      </c>
      <c r="C8137" s="2">
        <v>44375.072482549855</v>
      </c>
      <c r="D8137" s="2">
        <f>C8137+(2/24)</f>
        <v>44375.15581588319</v>
      </c>
      <c r="E8137" s="2">
        <f>C8137+(-1/24)</f>
        <v>44375.03081588319</v>
      </c>
    </row>
    <row r="8138" spans="1:5" x14ac:dyDescent="0.45">
      <c r="A8138">
        <v>197352</v>
      </c>
      <c r="B8138" t="s">
        <v>3</v>
      </c>
      <c r="C8138" s="2">
        <v>44343.484212179494</v>
      </c>
      <c r="D8138" s="2">
        <f>C8138</f>
        <v>44343.484212179494</v>
      </c>
      <c r="E8138" s="2">
        <f>C8138+(-3/24)</f>
        <v>44343.359212179494</v>
      </c>
    </row>
    <row r="8139" spans="1:5" x14ac:dyDescent="0.45">
      <c r="A8139">
        <v>197370</v>
      </c>
      <c r="B8139" t="s">
        <v>5</v>
      </c>
      <c r="C8139" s="2">
        <v>44309.854751851854</v>
      </c>
      <c r="D8139" s="2">
        <f>C8139+(1/24)</f>
        <v>44309.896418518518</v>
      </c>
      <c r="E8139" s="2">
        <f>C8139+(-2/24)</f>
        <v>44309.771418518518</v>
      </c>
    </row>
    <row r="8140" spans="1:5" x14ac:dyDescent="0.45">
      <c r="A8140">
        <v>197384</v>
      </c>
      <c r="B8140" t="s">
        <v>2</v>
      </c>
      <c r="C8140" s="2">
        <v>44307.570182549862</v>
      </c>
      <c r="D8140" s="2">
        <f t="shared" ref="D8140:D8142" si="2200">C8140+(2/24)</f>
        <v>44307.653515883198</v>
      </c>
      <c r="E8140" s="2">
        <f t="shared" ref="E8140:E8142" si="2201">C8140+(-1/24)</f>
        <v>44307.528515883198</v>
      </c>
    </row>
    <row r="8141" spans="1:5" x14ac:dyDescent="0.45">
      <c r="A8141">
        <v>197425</v>
      </c>
      <c r="B8141" t="s">
        <v>2</v>
      </c>
      <c r="C8141" s="2">
        <v>44371.636409900289</v>
      </c>
      <c r="D8141" s="2">
        <f t="shared" si="2200"/>
        <v>44371.719743233625</v>
      </c>
      <c r="E8141" s="2">
        <f t="shared" si="2201"/>
        <v>44371.594743233625</v>
      </c>
    </row>
    <row r="8142" spans="1:5" x14ac:dyDescent="0.45">
      <c r="A8142">
        <v>197438</v>
      </c>
      <c r="B8142" t="s">
        <v>2</v>
      </c>
      <c r="C8142" s="2">
        <v>44341.805963141029</v>
      </c>
      <c r="D8142" s="2">
        <f t="shared" si="2200"/>
        <v>44341.889296474365</v>
      </c>
      <c r="E8142" s="2">
        <f t="shared" si="2201"/>
        <v>44341.764296474365</v>
      </c>
    </row>
    <row r="8143" spans="1:5" x14ac:dyDescent="0.45">
      <c r="A8143">
        <v>197459</v>
      </c>
      <c r="B8143" t="s">
        <v>5</v>
      </c>
      <c r="C8143" s="2">
        <v>44429.510738105419</v>
      </c>
      <c r="D8143" s="2">
        <f>C8143+(1/24)</f>
        <v>44429.552404772083</v>
      </c>
      <c r="E8143" s="2">
        <f>C8143+(-2/24)</f>
        <v>44429.427404772083</v>
      </c>
    </row>
    <row r="8144" spans="1:5" x14ac:dyDescent="0.45">
      <c r="A8144">
        <v>197460</v>
      </c>
      <c r="B8144" t="s">
        <v>2</v>
      </c>
      <c r="C8144" s="2">
        <v>44373.57583486467</v>
      </c>
      <c r="D8144" s="2">
        <f>C8144+(2/24)</f>
        <v>44373.659168198006</v>
      </c>
      <c r="E8144" s="2">
        <f>C8144+(-1/24)</f>
        <v>44373.534168198006</v>
      </c>
    </row>
    <row r="8145" spans="1:5" x14ac:dyDescent="0.45">
      <c r="A8145">
        <v>197463</v>
      </c>
      <c r="B8145" t="s">
        <v>5</v>
      </c>
      <c r="C8145" s="2">
        <v>44345.969855484327</v>
      </c>
      <c r="D8145" s="2">
        <f t="shared" ref="D8145:D8148" si="2202">C8145+(1/24)</f>
        <v>44346.011522150991</v>
      </c>
      <c r="E8145" s="2">
        <f t="shared" ref="E8145:E8148" si="2203">C8145+(-2/24)</f>
        <v>44345.886522150991</v>
      </c>
    </row>
    <row r="8146" spans="1:5" x14ac:dyDescent="0.45">
      <c r="A8146">
        <v>197497</v>
      </c>
      <c r="B8146" t="s">
        <v>5</v>
      </c>
      <c r="C8146" s="2">
        <v>44329.321249430199</v>
      </c>
      <c r="D8146" s="2">
        <f t="shared" si="2202"/>
        <v>44329.362916096863</v>
      </c>
      <c r="E8146" s="2">
        <f t="shared" si="2203"/>
        <v>44329.237916096863</v>
      </c>
    </row>
    <row r="8147" spans="1:5" x14ac:dyDescent="0.45">
      <c r="A8147">
        <v>197553</v>
      </c>
      <c r="B8147" t="s">
        <v>5</v>
      </c>
      <c r="C8147" s="2">
        <v>44313.375514031344</v>
      </c>
      <c r="D8147" s="2">
        <f t="shared" si="2202"/>
        <v>44313.417180698008</v>
      </c>
      <c r="E8147" s="2">
        <f t="shared" si="2203"/>
        <v>44313.292180698008</v>
      </c>
    </row>
    <row r="8148" spans="1:5" x14ac:dyDescent="0.45">
      <c r="A8148">
        <v>197558</v>
      </c>
      <c r="B8148" t="s">
        <v>5</v>
      </c>
      <c r="C8148" s="2">
        <v>44345.145422329064</v>
      </c>
      <c r="D8148" s="2">
        <f t="shared" si="2202"/>
        <v>44345.187088995728</v>
      </c>
      <c r="E8148" s="2">
        <f t="shared" si="2203"/>
        <v>44345.062088995728</v>
      </c>
    </row>
    <row r="8149" spans="1:5" x14ac:dyDescent="0.45">
      <c r="A8149">
        <v>197561</v>
      </c>
      <c r="B8149" t="s">
        <v>7</v>
      </c>
      <c r="C8149" s="2">
        <v>44316.585889992879</v>
      </c>
      <c r="D8149" s="2">
        <f t="shared" ref="D8149:D8150" si="2204">C8149+(3/24)</f>
        <v>44316.710889992879</v>
      </c>
      <c r="E8149" s="2">
        <f t="shared" ref="E8149:E8150" si="2205">C8149</f>
        <v>44316.585889992879</v>
      </c>
    </row>
    <row r="8150" spans="1:5" x14ac:dyDescent="0.45">
      <c r="A8150">
        <v>197564</v>
      </c>
      <c r="B8150" t="s">
        <v>7</v>
      </c>
      <c r="C8150" s="2">
        <v>44313.468653846154</v>
      </c>
      <c r="D8150" s="2">
        <f t="shared" si="2204"/>
        <v>44313.593653846154</v>
      </c>
      <c r="E8150" s="2">
        <f t="shared" si="2205"/>
        <v>44313.468653846154</v>
      </c>
    </row>
    <row r="8151" spans="1:5" x14ac:dyDescent="0.45">
      <c r="A8151">
        <v>197632</v>
      </c>
      <c r="B8151" t="s">
        <v>2</v>
      </c>
      <c r="C8151" s="2">
        <v>44295.258303596864</v>
      </c>
      <c r="D8151" s="2">
        <f>C8151+(2/24)</f>
        <v>44295.341636930199</v>
      </c>
      <c r="E8151" s="2">
        <f>C8151+(-1/24)</f>
        <v>44295.216636930199</v>
      </c>
    </row>
    <row r="8152" spans="1:5" x14ac:dyDescent="0.45">
      <c r="A8152">
        <v>197652</v>
      </c>
      <c r="B8152" t="s">
        <v>13</v>
      </c>
      <c r="C8152" s="2">
        <v>44339.320289494302</v>
      </c>
      <c r="D8152" s="2">
        <f>C8152+(8/24)</f>
        <v>44339.653622827638</v>
      </c>
      <c r="E8152" s="2">
        <f>C8152+(5/24)</f>
        <v>44339.528622827638</v>
      </c>
    </row>
    <row r="8153" spans="1:5" x14ac:dyDescent="0.45">
      <c r="A8153">
        <v>197663</v>
      </c>
      <c r="B8153" t="s">
        <v>2</v>
      </c>
      <c r="C8153" s="2">
        <v>44308.702630769236</v>
      </c>
      <c r="D8153" s="2">
        <f t="shared" ref="D8153:D8154" si="2206">C8153+(2/24)</f>
        <v>44308.785964102572</v>
      </c>
      <c r="E8153" s="2">
        <f t="shared" ref="E8153:E8154" si="2207">C8153+(-1/24)</f>
        <v>44308.660964102572</v>
      </c>
    </row>
    <row r="8154" spans="1:5" x14ac:dyDescent="0.45">
      <c r="A8154">
        <v>197722</v>
      </c>
      <c r="B8154" t="s">
        <v>2</v>
      </c>
      <c r="C8154" s="2">
        <v>44310.144568945871</v>
      </c>
      <c r="D8154" s="2">
        <f t="shared" si="2206"/>
        <v>44310.227902279206</v>
      </c>
      <c r="E8154" s="2">
        <f t="shared" si="2207"/>
        <v>44310.102902279206</v>
      </c>
    </row>
    <row r="8155" spans="1:5" x14ac:dyDescent="0.45">
      <c r="A8155">
        <v>197724</v>
      </c>
      <c r="B8155" t="s">
        <v>6</v>
      </c>
      <c r="C8155" s="2">
        <v>44351.098155448715</v>
      </c>
      <c r="D8155" s="2">
        <f>C8155+(-1/24)</f>
        <v>44351.056488782051</v>
      </c>
      <c r="E8155" s="2">
        <f>C8155+(-4/24)</f>
        <v>44350.931488782051</v>
      </c>
    </row>
    <row r="8156" spans="1:5" x14ac:dyDescent="0.45">
      <c r="A8156">
        <v>197744</v>
      </c>
      <c r="B8156" t="s">
        <v>5</v>
      </c>
      <c r="C8156" s="2">
        <v>44342.12568119658</v>
      </c>
      <c r="D8156" s="2">
        <f t="shared" ref="D8156:D8157" si="2208">C8156+(1/24)</f>
        <v>44342.167347863244</v>
      </c>
      <c r="E8156" s="2">
        <f t="shared" ref="E8156:E8157" si="2209">C8156+(-2/24)</f>
        <v>44342.042347863244</v>
      </c>
    </row>
    <row r="8157" spans="1:5" x14ac:dyDescent="0.45">
      <c r="A8157">
        <v>197760</v>
      </c>
      <c r="B8157" t="s">
        <v>5</v>
      </c>
      <c r="C8157" s="2">
        <v>44344.604461965813</v>
      </c>
      <c r="D8157" s="2">
        <f t="shared" si="2208"/>
        <v>44344.646128632477</v>
      </c>
      <c r="E8157" s="2">
        <f t="shared" si="2209"/>
        <v>44344.521128632477</v>
      </c>
    </row>
    <row r="8158" spans="1:5" x14ac:dyDescent="0.45">
      <c r="A8158">
        <v>197779</v>
      </c>
      <c r="B8158" t="s">
        <v>3</v>
      </c>
      <c r="C8158" s="2">
        <v>44340.896397613957</v>
      </c>
      <c r="D8158" s="2">
        <f>C8158</f>
        <v>44340.896397613957</v>
      </c>
      <c r="E8158" s="2">
        <f>C8158+(-3/24)</f>
        <v>44340.771397613957</v>
      </c>
    </row>
    <row r="8159" spans="1:5" x14ac:dyDescent="0.45">
      <c r="A8159">
        <v>197804</v>
      </c>
      <c r="B8159" t="s">
        <v>5</v>
      </c>
      <c r="C8159" s="2">
        <v>44345.251519408826</v>
      </c>
      <c r="D8159" s="2">
        <f>C8159+(1/24)</f>
        <v>44345.293186075491</v>
      </c>
      <c r="E8159" s="2">
        <f>C8159+(-2/24)</f>
        <v>44345.168186075491</v>
      </c>
    </row>
    <row r="8160" spans="1:5" x14ac:dyDescent="0.45">
      <c r="A8160">
        <v>197842</v>
      </c>
      <c r="B8160" t="s">
        <v>7</v>
      </c>
      <c r="C8160" s="2">
        <v>44312.907962820515</v>
      </c>
      <c r="D8160" s="2">
        <f>C8160+(3/24)</f>
        <v>44313.032962820515</v>
      </c>
      <c r="E8160" s="2">
        <f>C8160</f>
        <v>44312.907962820515</v>
      </c>
    </row>
    <row r="8161" spans="1:5" x14ac:dyDescent="0.45">
      <c r="A8161">
        <v>197866</v>
      </c>
      <c r="B8161" t="s">
        <v>2</v>
      </c>
      <c r="C8161" s="2">
        <v>44302.07055872507</v>
      </c>
      <c r="D8161" s="2">
        <f>C8161+(2/24)</f>
        <v>44302.153892058406</v>
      </c>
      <c r="E8161" s="2">
        <f>C8161+(-1/24)</f>
        <v>44302.028892058406</v>
      </c>
    </row>
    <row r="8162" spans="1:5" x14ac:dyDescent="0.45">
      <c r="A8162">
        <v>197884</v>
      </c>
      <c r="B8162" t="s">
        <v>7</v>
      </c>
      <c r="C8162" s="2">
        <v>44306.154172863251</v>
      </c>
      <c r="D8162" s="2">
        <f>C8162+(3/24)</f>
        <v>44306.279172863251</v>
      </c>
      <c r="E8162" s="2">
        <f>C8162</f>
        <v>44306.154172863251</v>
      </c>
    </row>
    <row r="8163" spans="1:5" x14ac:dyDescent="0.45">
      <c r="A8163">
        <v>197905</v>
      </c>
      <c r="B8163" t="s">
        <v>2</v>
      </c>
      <c r="C8163" s="2">
        <v>44342.936696830489</v>
      </c>
      <c r="D8163" s="2">
        <f>C8163+(2/24)</f>
        <v>44343.020030163825</v>
      </c>
      <c r="E8163" s="2">
        <f>C8163+(-1/24)</f>
        <v>44342.895030163825</v>
      </c>
    </row>
    <row r="8164" spans="1:5" x14ac:dyDescent="0.45">
      <c r="A8164">
        <v>197957</v>
      </c>
      <c r="B8164" t="s">
        <v>5</v>
      </c>
      <c r="C8164" s="2">
        <v>44288.45384512109</v>
      </c>
      <c r="D8164" s="2">
        <f t="shared" ref="D8164:D8165" si="2210">C8164+(1/24)</f>
        <v>44288.495511787754</v>
      </c>
      <c r="E8164" s="2">
        <f t="shared" ref="E8164:E8165" si="2211">C8164+(-2/24)</f>
        <v>44288.370511787754</v>
      </c>
    </row>
    <row r="8165" spans="1:5" x14ac:dyDescent="0.45">
      <c r="A8165">
        <v>197963</v>
      </c>
      <c r="B8165" t="s">
        <v>5</v>
      </c>
      <c r="C8165" s="2">
        <v>44344.152592699429</v>
      </c>
      <c r="D8165" s="2">
        <f t="shared" si="2210"/>
        <v>44344.194259366093</v>
      </c>
      <c r="E8165" s="2">
        <f t="shared" si="2211"/>
        <v>44344.069259366093</v>
      </c>
    </row>
    <row r="8166" spans="1:5" x14ac:dyDescent="0.45">
      <c r="A8166">
        <v>197985</v>
      </c>
      <c r="B8166" t="s">
        <v>2</v>
      </c>
      <c r="C8166" s="2">
        <v>44342.695948361827</v>
      </c>
      <c r="D8166" s="2">
        <f>C8166+(2/24)</f>
        <v>44342.779281695162</v>
      </c>
      <c r="E8166" s="2">
        <f>C8166+(-1/24)</f>
        <v>44342.654281695162</v>
      </c>
    </row>
    <row r="8167" spans="1:5" x14ac:dyDescent="0.45">
      <c r="A8167">
        <v>198002</v>
      </c>
      <c r="B8167" t="s">
        <v>3</v>
      </c>
      <c r="C8167" s="2">
        <v>44350.826035505692</v>
      </c>
      <c r="D8167" s="2">
        <f>C8167</f>
        <v>44350.826035505692</v>
      </c>
      <c r="E8167" s="2">
        <f>C8167+(-3/24)</f>
        <v>44350.701035505692</v>
      </c>
    </row>
    <row r="8168" spans="1:5" x14ac:dyDescent="0.45">
      <c r="A8168">
        <v>198010</v>
      </c>
      <c r="B8168" t="s">
        <v>2</v>
      </c>
      <c r="C8168" s="2">
        <v>44324.818894444441</v>
      </c>
      <c r="D8168" s="2">
        <f>C8168+(2/24)</f>
        <v>44324.902227777777</v>
      </c>
      <c r="E8168" s="2">
        <f>C8168+(-1/24)</f>
        <v>44324.777227777777</v>
      </c>
    </row>
    <row r="8169" spans="1:5" x14ac:dyDescent="0.45">
      <c r="A8169">
        <v>198026</v>
      </c>
      <c r="B8169" t="s">
        <v>7</v>
      </c>
      <c r="C8169" s="2">
        <v>44310.486727279203</v>
      </c>
      <c r="D8169" s="2">
        <f>C8169+(3/24)</f>
        <v>44310.611727279203</v>
      </c>
      <c r="E8169" s="2">
        <f>C8169</f>
        <v>44310.486727279203</v>
      </c>
    </row>
    <row r="8170" spans="1:5" x14ac:dyDescent="0.45">
      <c r="A8170">
        <v>198048</v>
      </c>
      <c r="B8170" t="s">
        <v>5</v>
      </c>
      <c r="C8170" s="2">
        <v>44333.715466595444</v>
      </c>
      <c r="D8170" s="2">
        <f>C8170+(1/24)</f>
        <v>44333.757133262108</v>
      </c>
      <c r="E8170" s="2">
        <f>C8170+(-2/24)</f>
        <v>44333.632133262108</v>
      </c>
    </row>
    <row r="8171" spans="1:5" x14ac:dyDescent="0.45">
      <c r="A8171">
        <v>198084</v>
      </c>
      <c r="B8171" t="s">
        <v>18</v>
      </c>
      <c r="C8171" s="2">
        <v>44374.420803205125</v>
      </c>
      <c r="D8171" s="2">
        <f t="shared" ref="D8171:D8172" si="2212">C8171+(7/24)</f>
        <v>44374.712469871789</v>
      </c>
      <c r="E8171" s="2">
        <f t="shared" ref="E8171:E8172" si="2213">C8171+(4/24)</f>
        <v>44374.587469871789</v>
      </c>
    </row>
    <row r="8172" spans="1:5" x14ac:dyDescent="0.45">
      <c r="A8172">
        <v>198111</v>
      </c>
      <c r="B8172" t="s">
        <v>18</v>
      </c>
      <c r="C8172" s="2">
        <v>44349.100241132473</v>
      </c>
      <c r="D8172" s="2">
        <f t="shared" si="2212"/>
        <v>44349.391907799138</v>
      </c>
      <c r="E8172" s="2">
        <f t="shared" si="2213"/>
        <v>44349.266907799138</v>
      </c>
    </row>
    <row r="8173" spans="1:5" x14ac:dyDescent="0.45">
      <c r="A8173">
        <v>198115</v>
      </c>
      <c r="B8173" t="s">
        <v>7</v>
      </c>
      <c r="C8173" s="2">
        <v>44309.504837001426</v>
      </c>
      <c r="D8173" s="2">
        <f>C8173+(3/24)</f>
        <v>44309.629837001426</v>
      </c>
      <c r="E8173" s="2">
        <f>C8173</f>
        <v>44309.504837001426</v>
      </c>
    </row>
    <row r="8174" spans="1:5" x14ac:dyDescent="0.45">
      <c r="A8174">
        <v>198119</v>
      </c>
      <c r="B8174" t="s">
        <v>5</v>
      </c>
      <c r="C8174" s="2">
        <v>44390.838389743592</v>
      </c>
      <c r="D8174" s="2">
        <f>C8174+(1/24)</f>
        <v>44390.880056410257</v>
      </c>
      <c r="E8174" s="2">
        <f>C8174+(-2/24)</f>
        <v>44390.755056410257</v>
      </c>
    </row>
    <row r="8175" spans="1:5" x14ac:dyDescent="0.45">
      <c r="A8175">
        <v>198120</v>
      </c>
      <c r="B8175" t="s">
        <v>2</v>
      </c>
      <c r="C8175" s="2">
        <v>44320.050183262108</v>
      </c>
      <c r="D8175" s="2">
        <f t="shared" ref="D8175:D8177" si="2214">C8175+(2/24)</f>
        <v>44320.133516595444</v>
      </c>
      <c r="E8175" s="2">
        <f t="shared" ref="E8175:E8177" si="2215">C8175+(-1/24)</f>
        <v>44320.008516595444</v>
      </c>
    </row>
    <row r="8176" spans="1:5" x14ac:dyDescent="0.45">
      <c r="A8176">
        <v>198122</v>
      </c>
      <c r="B8176" t="s">
        <v>2</v>
      </c>
      <c r="C8176" s="2">
        <v>44288.24543091168</v>
      </c>
      <c r="D8176" s="2">
        <f t="shared" si="2214"/>
        <v>44288.328764245016</v>
      </c>
      <c r="E8176" s="2">
        <f t="shared" si="2215"/>
        <v>44288.203764245016</v>
      </c>
    </row>
    <row r="8177" spans="1:5" x14ac:dyDescent="0.45">
      <c r="A8177">
        <v>198255</v>
      </c>
      <c r="B8177" t="s">
        <v>2</v>
      </c>
      <c r="C8177" s="2">
        <v>44366.476530448715</v>
      </c>
      <c r="D8177" s="2">
        <f t="shared" si="2214"/>
        <v>44366.559863782051</v>
      </c>
      <c r="E8177" s="2">
        <f t="shared" si="2215"/>
        <v>44366.434863782051</v>
      </c>
    </row>
    <row r="8178" spans="1:5" x14ac:dyDescent="0.45">
      <c r="A8178">
        <v>198264</v>
      </c>
      <c r="B8178" t="s">
        <v>5</v>
      </c>
      <c r="C8178" s="2">
        <v>44373.210667094019</v>
      </c>
      <c r="D8178" s="2">
        <f>C8178+(1/24)</f>
        <v>44373.252333760684</v>
      </c>
      <c r="E8178" s="2">
        <f>C8178+(-2/24)</f>
        <v>44373.127333760684</v>
      </c>
    </row>
    <row r="8179" spans="1:5" x14ac:dyDescent="0.45">
      <c r="A8179">
        <v>198272</v>
      </c>
      <c r="B8179" t="s">
        <v>3</v>
      </c>
      <c r="C8179" s="2">
        <v>44346.286025854701</v>
      </c>
      <c r="D8179" s="2">
        <f t="shared" ref="D8179:D8180" si="2216">C8179</f>
        <v>44346.286025854701</v>
      </c>
      <c r="E8179" s="2">
        <f t="shared" ref="E8179:E8180" si="2217">C8179+(-3/24)</f>
        <v>44346.161025854701</v>
      </c>
    </row>
    <row r="8180" spans="1:5" x14ac:dyDescent="0.45">
      <c r="A8180">
        <v>198301</v>
      </c>
      <c r="B8180" t="s">
        <v>3</v>
      </c>
      <c r="C8180" s="2">
        <v>44378.410558475785</v>
      </c>
      <c r="D8180" s="2">
        <f t="shared" si="2216"/>
        <v>44378.410558475785</v>
      </c>
      <c r="E8180" s="2">
        <f t="shared" si="2217"/>
        <v>44378.285558475785</v>
      </c>
    </row>
    <row r="8181" spans="1:5" x14ac:dyDescent="0.45">
      <c r="A8181">
        <v>198308</v>
      </c>
      <c r="B8181" t="s">
        <v>5</v>
      </c>
      <c r="C8181" s="2">
        <v>44325.272959152418</v>
      </c>
      <c r="D8181" s="2">
        <f t="shared" ref="D8181:D8182" si="2218">C8181+(1/24)</f>
        <v>44325.314625819083</v>
      </c>
      <c r="E8181" s="2">
        <f t="shared" ref="E8181:E8182" si="2219">C8181+(-2/24)</f>
        <v>44325.189625819083</v>
      </c>
    </row>
    <row r="8182" spans="1:5" x14ac:dyDescent="0.45">
      <c r="A8182">
        <v>198362</v>
      </c>
      <c r="B8182" t="s">
        <v>5</v>
      </c>
      <c r="C8182" s="2">
        <v>44307.244310505695</v>
      </c>
      <c r="D8182" s="2">
        <f t="shared" si="2218"/>
        <v>44307.28597717236</v>
      </c>
      <c r="E8182" s="2">
        <f t="shared" si="2219"/>
        <v>44307.16097717236</v>
      </c>
    </row>
    <row r="8183" spans="1:5" x14ac:dyDescent="0.45">
      <c r="A8183">
        <v>198380</v>
      </c>
      <c r="B8183" t="s">
        <v>2</v>
      </c>
      <c r="C8183" s="2">
        <v>44374.598485113958</v>
      </c>
      <c r="D8183" s="2">
        <f>C8183+(2/24)</f>
        <v>44374.681818447294</v>
      </c>
      <c r="E8183" s="2">
        <f>C8183+(-1/24)</f>
        <v>44374.556818447294</v>
      </c>
    </row>
    <row r="8184" spans="1:5" x14ac:dyDescent="0.45">
      <c r="A8184">
        <v>198392</v>
      </c>
      <c r="B8184" t="s">
        <v>18</v>
      </c>
      <c r="C8184" s="2">
        <v>44315.868270975792</v>
      </c>
      <c r="D8184" s="2">
        <f>C8184+(7/24)</f>
        <v>44316.159937642456</v>
      </c>
      <c r="E8184" s="2">
        <f>C8184+(4/24)</f>
        <v>44316.034937642456</v>
      </c>
    </row>
    <row r="8185" spans="1:5" x14ac:dyDescent="0.45">
      <c r="A8185">
        <v>198398</v>
      </c>
      <c r="B8185" t="s">
        <v>2</v>
      </c>
      <c r="C8185" s="2">
        <v>44343.265492307699</v>
      </c>
      <c r="D8185" s="2">
        <f>C8185+(2/24)</f>
        <v>44343.348825641035</v>
      </c>
      <c r="E8185" s="2">
        <f>C8185+(-1/24)</f>
        <v>44343.223825641035</v>
      </c>
    </row>
    <row r="8186" spans="1:5" x14ac:dyDescent="0.45">
      <c r="A8186">
        <v>198443</v>
      </c>
      <c r="B8186" t="s">
        <v>6</v>
      </c>
      <c r="C8186" s="2">
        <v>44339.340879772084</v>
      </c>
      <c r="D8186" s="2">
        <f>C8186+(-1/24)</f>
        <v>44339.29921310542</v>
      </c>
      <c r="E8186" s="2">
        <f>C8186+(-4/24)</f>
        <v>44339.17421310542</v>
      </c>
    </row>
    <row r="8187" spans="1:5" x14ac:dyDescent="0.45">
      <c r="A8187">
        <v>198456</v>
      </c>
      <c r="B8187" t="s">
        <v>2</v>
      </c>
      <c r="C8187" s="2">
        <v>44370.425351032762</v>
      </c>
      <c r="D8187" s="2">
        <f>C8187+(2/24)</f>
        <v>44370.508684366097</v>
      </c>
      <c r="E8187" s="2">
        <f>C8187+(-1/24)</f>
        <v>44370.383684366097</v>
      </c>
    </row>
    <row r="8188" spans="1:5" x14ac:dyDescent="0.45">
      <c r="A8188">
        <v>198463</v>
      </c>
      <c r="B8188" t="s">
        <v>18</v>
      </c>
      <c r="C8188" s="2">
        <v>44310.244412250715</v>
      </c>
      <c r="D8188" s="2">
        <f>C8188+(7/24)</f>
        <v>44310.536078917379</v>
      </c>
      <c r="E8188" s="2">
        <f>C8188+(4/24)</f>
        <v>44310.411078917379</v>
      </c>
    </row>
    <row r="8189" spans="1:5" x14ac:dyDescent="0.45">
      <c r="A8189">
        <v>198475</v>
      </c>
      <c r="B8189" t="s">
        <v>7</v>
      </c>
      <c r="C8189" s="2">
        <v>44304.948694622508</v>
      </c>
      <c r="D8189" s="2">
        <f t="shared" ref="D8189:D8190" si="2220">C8189+(3/24)</f>
        <v>44305.073694622508</v>
      </c>
      <c r="E8189" s="2">
        <f t="shared" ref="E8189:E8190" si="2221">C8189</f>
        <v>44304.948694622508</v>
      </c>
    </row>
    <row r="8190" spans="1:5" x14ac:dyDescent="0.45">
      <c r="A8190">
        <v>198486</v>
      </c>
      <c r="B8190" t="s">
        <v>7</v>
      </c>
      <c r="C8190" s="2">
        <v>44368.540594622507</v>
      </c>
      <c r="D8190" s="2">
        <f t="shared" si="2220"/>
        <v>44368.665594622507</v>
      </c>
      <c r="E8190" s="2">
        <f t="shared" si="2221"/>
        <v>44368.540594622507</v>
      </c>
    </row>
    <row r="8191" spans="1:5" x14ac:dyDescent="0.45">
      <c r="A8191">
        <v>198496</v>
      </c>
      <c r="B8191" t="s">
        <v>12</v>
      </c>
      <c r="C8191" s="2">
        <v>44302.676389992885</v>
      </c>
      <c r="D8191" s="2">
        <f>C8191+(-4/24)</f>
        <v>44302.50972332622</v>
      </c>
      <c r="E8191" s="2">
        <f>C8191+(-7/24)</f>
        <v>44302.38472332622</v>
      </c>
    </row>
    <row r="8192" spans="1:5" x14ac:dyDescent="0.45">
      <c r="A8192">
        <v>198500</v>
      </c>
      <c r="B8192" t="s">
        <v>2</v>
      </c>
      <c r="C8192" s="2">
        <v>44393.251442770656</v>
      </c>
      <c r="D8192" s="2">
        <f>C8192+(2/24)</f>
        <v>44393.334776103991</v>
      </c>
      <c r="E8192" s="2">
        <f>C8192+(-1/24)</f>
        <v>44393.209776103991</v>
      </c>
    </row>
    <row r="8193" spans="1:5" x14ac:dyDescent="0.45">
      <c r="A8193">
        <v>198512</v>
      </c>
      <c r="B8193" t="s">
        <v>5</v>
      </c>
      <c r="C8193" s="2">
        <v>44309.677712713674</v>
      </c>
      <c r="D8193" s="2">
        <f>C8193+(1/24)</f>
        <v>44309.719379380338</v>
      </c>
      <c r="E8193" s="2">
        <f>C8193+(-2/24)</f>
        <v>44309.594379380338</v>
      </c>
    </row>
    <row r="8194" spans="1:5" x14ac:dyDescent="0.45">
      <c r="A8194">
        <v>198523</v>
      </c>
      <c r="B8194" t="s">
        <v>2</v>
      </c>
      <c r="C8194" s="2">
        <v>44311.265562001427</v>
      </c>
      <c r="D8194" s="2">
        <f>C8194+(2/24)</f>
        <v>44311.348895334762</v>
      </c>
      <c r="E8194" s="2">
        <f>C8194+(-1/24)</f>
        <v>44311.223895334762</v>
      </c>
    </row>
    <row r="8195" spans="1:5" x14ac:dyDescent="0.45">
      <c r="A8195">
        <v>198533</v>
      </c>
      <c r="B8195" t="s">
        <v>3</v>
      </c>
      <c r="C8195" s="2">
        <v>44373.654430306269</v>
      </c>
      <c r="D8195" s="2">
        <f>C8195</f>
        <v>44373.654430306269</v>
      </c>
      <c r="E8195" s="2">
        <f>C8195+(-3/24)</f>
        <v>44373.529430306269</v>
      </c>
    </row>
    <row r="8196" spans="1:5" x14ac:dyDescent="0.45">
      <c r="A8196">
        <v>198573</v>
      </c>
      <c r="B8196" t="s">
        <v>2</v>
      </c>
      <c r="C8196" s="2">
        <v>44350.07948254986</v>
      </c>
      <c r="D8196" s="2">
        <f t="shared" ref="D8196:D8198" si="2222">C8196+(2/24)</f>
        <v>44350.162815883195</v>
      </c>
      <c r="E8196" s="2">
        <f t="shared" ref="E8196:E8198" si="2223">C8196+(-1/24)</f>
        <v>44350.037815883195</v>
      </c>
    </row>
    <row r="8197" spans="1:5" x14ac:dyDescent="0.45">
      <c r="A8197">
        <v>198579</v>
      </c>
      <c r="B8197" t="s">
        <v>2</v>
      </c>
      <c r="C8197" s="2">
        <v>44312.773203169512</v>
      </c>
      <c r="D8197" s="2">
        <f t="shared" si="2222"/>
        <v>44312.856536502848</v>
      </c>
      <c r="E8197" s="2">
        <f t="shared" si="2223"/>
        <v>44312.731536502848</v>
      </c>
    </row>
    <row r="8198" spans="1:5" x14ac:dyDescent="0.45">
      <c r="A8198">
        <v>198607</v>
      </c>
      <c r="B8198" t="s">
        <v>2</v>
      </c>
      <c r="C8198" s="2">
        <v>44298.339806445867</v>
      </c>
      <c r="D8198" s="2">
        <f t="shared" si="2222"/>
        <v>44298.423139779203</v>
      </c>
      <c r="E8198" s="2">
        <f t="shared" si="2223"/>
        <v>44298.298139779203</v>
      </c>
    </row>
    <row r="8199" spans="1:5" x14ac:dyDescent="0.45">
      <c r="A8199">
        <v>198628</v>
      </c>
      <c r="B8199" t="s">
        <v>5</v>
      </c>
      <c r="C8199" s="2">
        <v>44343.208320512829</v>
      </c>
      <c r="D8199" s="2">
        <f t="shared" ref="D8199:D8200" si="2224">C8199+(1/24)</f>
        <v>44343.249987179493</v>
      </c>
      <c r="E8199" s="2">
        <f t="shared" ref="E8199:E8200" si="2225">C8199+(-2/24)</f>
        <v>44343.124987179493</v>
      </c>
    </row>
    <row r="8200" spans="1:5" x14ac:dyDescent="0.45">
      <c r="A8200">
        <v>198640</v>
      </c>
      <c r="B8200" t="s">
        <v>5</v>
      </c>
      <c r="C8200" s="2">
        <v>44321.920716595436</v>
      </c>
      <c r="D8200" s="2">
        <f t="shared" si="2224"/>
        <v>44321.9623832621</v>
      </c>
      <c r="E8200" s="2">
        <f t="shared" si="2225"/>
        <v>44321.8373832621</v>
      </c>
    </row>
    <row r="8201" spans="1:5" x14ac:dyDescent="0.45">
      <c r="A8201">
        <v>198663</v>
      </c>
      <c r="B8201" t="s">
        <v>7</v>
      </c>
      <c r="C8201" s="2">
        <v>44393.852089280626</v>
      </c>
      <c r="D8201" s="2">
        <f>C8201+(3/24)</f>
        <v>44393.977089280626</v>
      </c>
      <c r="E8201" s="2">
        <f>C8201</f>
        <v>44393.852089280626</v>
      </c>
    </row>
    <row r="8202" spans="1:5" x14ac:dyDescent="0.45">
      <c r="A8202">
        <v>198677</v>
      </c>
      <c r="B8202" t="s">
        <v>2</v>
      </c>
      <c r="C8202" s="2">
        <v>44373.339056196586</v>
      </c>
      <c r="D8202" s="2">
        <f>C8202+(2/24)</f>
        <v>44373.422389529922</v>
      </c>
      <c r="E8202" s="2">
        <f>C8202+(-1/24)</f>
        <v>44373.297389529922</v>
      </c>
    </row>
    <row r="8203" spans="1:5" x14ac:dyDescent="0.45">
      <c r="A8203">
        <v>198713</v>
      </c>
      <c r="B8203" t="s">
        <v>5</v>
      </c>
      <c r="C8203" s="2">
        <v>44342.670399750714</v>
      </c>
      <c r="D8203" s="2">
        <f>C8203+(1/24)</f>
        <v>44342.712066417378</v>
      </c>
      <c r="E8203" s="2">
        <f>C8203+(-2/24)</f>
        <v>44342.587066417378</v>
      </c>
    </row>
    <row r="8204" spans="1:5" x14ac:dyDescent="0.45">
      <c r="A8204">
        <v>198737</v>
      </c>
      <c r="B8204" t="s">
        <v>6</v>
      </c>
      <c r="C8204" s="2">
        <v>44334.81139964387</v>
      </c>
      <c r="D8204" s="2">
        <f>C8204+(-1/24)</f>
        <v>44334.769732977205</v>
      </c>
      <c r="E8204" s="2">
        <f>C8204+(-4/24)</f>
        <v>44334.644732977205</v>
      </c>
    </row>
    <row r="8205" spans="1:5" x14ac:dyDescent="0.45">
      <c r="A8205">
        <v>198742</v>
      </c>
      <c r="B8205" t="s">
        <v>2</v>
      </c>
      <c r="C8205" s="2">
        <v>44284.765722578341</v>
      </c>
      <c r="D8205" s="2">
        <f t="shared" ref="D8205:D8206" si="2226">C8205+(2/24)</f>
        <v>44284.849055911676</v>
      </c>
      <c r="E8205" s="2">
        <f t="shared" ref="E8205:E8206" si="2227">C8205+(-1/24)</f>
        <v>44284.724055911676</v>
      </c>
    </row>
    <row r="8206" spans="1:5" x14ac:dyDescent="0.45">
      <c r="A8206">
        <v>198758</v>
      </c>
      <c r="B8206" t="s">
        <v>2</v>
      </c>
      <c r="C8206" s="2">
        <v>44317.656088034186</v>
      </c>
      <c r="D8206" s="2">
        <f t="shared" si="2226"/>
        <v>44317.739421367522</v>
      </c>
      <c r="E8206" s="2">
        <f t="shared" si="2227"/>
        <v>44317.614421367522</v>
      </c>
    </row>
    <row r="8207" spans="1:5" x14ac:dyDescent="0.45">
      <c r="A8207">
        <v>198761</v>
      </c>
      <c r="B8207" t="s">
        <v>5</v>
      </c>
      <c r="C8207" s="2">
        <v>44342.850890598289</v>
      </c>
      <c r="D8207" s="2">
        <f>C8207+(1/24)</f>
        <v>44342.892557264953</v>
      </c>
      <c r="E8207" s="2">
        <f>C8207+(-2/24)</f>
        <v>44342.767557264953</v>
      </c>
    </row>
    <row r="8208" spans="1:5" x14ac:dyDescent="0.45">
      <c r="A8208">
        <v>198804</v>
      </c>
      <c r="B8208" t="s">
        <v>2</v>
      </c>
      <c r="C8208" s="2">
        <v>44322.933681196584</v>
      </c>
      <c r="D8208" s="2">
        <f t="shared" ref="D8208:D8211" si="2228">C8208+(2/24)</f>
        <v>44323.01701452992</v>
      </c>
      <c r="E8208" s="2">
        <f t="shared" ref="E8208:E8211" si="2229">C8208+(-1/24)</f>
        <v>44322.89201452992</v>
      </c>
    </row>
    <row r="8209" spans="1:5" x14ac:dyDescent="0.45">
      <c r="A8209">
        <v>198818</v>
      </c>
      <c r="B8209" t="s">
        <v>2</v>
      </c>
      <c r="C8209" s="2">
        <v>44376.037664529918</v>
      </c>
      <c r="D8209" s="2">
        <f t="shared" si="2228"/>
        <v>44376.120997863254</v>
      </c>
      <c r="E8209" s="2">
        <f t="shared" si="2229"/>
        <v>44375.995997863254</v>
      </c>
    </row>
    <row r="8210" spans="1:5" x14ac:dyDescent="0.45">
      <c r="A8210">
        <v>198837</v>
      </c>
      <c r="B8210" t="s">
        <v>2</v>
      </c>
      <c r="C8210" s="2">
        <v>44293.982589992884</v>
      </c>
      <c r="D8210" s="2">
        <f t="shared" si="2228"/>
        <v>44294.065923326219</v>
      </c>
      <c r="E8210" s="2">
        <f t="shared" si="2229"/>
        <v>44293.940923326219</v>
      </c>
    </row>
    <row r="8211" spans="1:5" x14ac:dyDescent="0.45">
      <c r="A8211">
        <v>198866</v>
      </c>
      <c r="B8211" t="s">
        <v>2</v>
      </c>
      <c r="C8211" s="2">
        <v>44406.443461039882</v>
      </c>
      <c r="D8211" s="2">
        <f t="shared" si="2228"/>
        <v>44406.526794373218</v>
      </c>
      <c r="E8211" s="2">
        <f t="shared" si="2229"/>
        <v>44406.401794373218</v>
      </c>
    </row>
    <row r="8212" spans="1:5" x14ac:dyDescent="0.45">
      <c r="A8212">
        <v>198884</v>
      </c>
      <c r="B8212" t="s">
        <v>7</v>
      </c>
      <c r="C8212" s="2">
        <v>44310.965633084052</v>
      </c>
      <c r="D8212" s="2">
        <f>C8212+(3/24)</f>
        <v>44311.090633084052</v>
      </c>
      <c r="E8212" s="2">
        <f>C8212</f>
        <v>44310.965633084052</v>
      </c>
    </row>
    <row r="8213" spans="1:5" x14ac:dyDescent="0.45">
      <c r="A8213">
        <v>198891</v>
      </c>
      <c r="B8213" t="s">
        <v>16</v>
      </c>
      <c r="C8213" s="2">
        <v>44314.100584900283</v>
      </c>
      <c r="D8213" s="2">
        <f>C8213+(6/24)</f>
        <v>44314.350584900283</v>
      </c>
      <c r="E8213" s="2">
        <f>C8213+(3/24)</f>
        <v>44314.225584900283</v>
      </c>
    </row>
    <row r="8214" spans="1:5" x14ac:dyDescent="0.45">
      <c r="A8214">
        <v>198910</v>
      </c>
      <c r="B8214" t="s">
        <v>3</v>
      </c>
      <c r="C8214" s="2">
        <v>44411.154168411682</v>
      </c>
      <c r="D8214" s="2">
        <f>C8214</f>
        <v>44411.154168411682</v>
      </c>
      <c r="E8214" s="2">
        <f>C8214+(-3/24)</f>
        <v>44411.029168411682</v>
      </c>
    </row>
    <row r="8215" spans="1:5" x14ac:dyDescent="0.45">
      <c r="A8215">
        <v>198914</v>
      </c>
      <c r="B8215" t="s">
        <v>13</v>
      </c>
      <c r="C8215" s="2">
        <v>44375.254222792028</v>
      </c>
      <c r="D8215" s="2">
        <f>C8215+(8/24)</f>
        <v>44375.587556125363</v>
      </c>
      <c r="E8215" s="2">
        <f>C8215+(5/24)</f>
        <v>44375.462556125363</v>
      </c>
    </row>
    <row r="8216" spans="1:5" x14ac:dyDescent="0.45">
      <c r="A8216">
        <v>198923</v>
      </c>
      <c r="B8216" t="s">
        <v>3</v>
      </c>
      <c r="C8216" s="2">
        <v>44339.859436289182</v>
      </c>
      <c r="D8216" s="2">
        <f>C8216</f>
        <v>44339.859436289182</v>
      </c>
      <c r="E8216" s="2">
        <f>C8216+(-3/24)</f>
        <v>44339.734436289182</v>
      </c>
    </row>
    <row r="8217" spans="1:5" x14ac:dyDescent="0.45">
      <c r="A8217">
        <v>198950</v>
      </c>
      <c r="B8217" t="s">
        <v>7</v>
      </c>
      <c r="C8217" s="2">
        <v>44327.998226566953</v>
      </c>
      <c r="D8217" s="2">
        <f>C8217+(3/24)</f>
        <v>44328.123226566953</v>
      </c>
      <c r="E8217" s="2">
        <f>C8217</f>
        <v>44327.998226566953</v>
      </c>
    </row>
    <row r="8218" spans="1:5" x14ac:dyDescent="0.45">
      <c r="A8218">
        <v>198955</v>
      </c>
      <c r="B8218" t="s">
        <v>2</v>
      </c>
      <c r="C8218" s="2">
        <v>44374.116085826216</v>
      </c>
      <c r="D8218" s="2">
        <f>C8218+(2/24)</f>
        <v>44374.199419159551</v>
      </c>
      <c r="E8218" s="2">
        <f>C8218+(-1/24)</f>
        <v>44374.074419159551</v>
      </c>
    </row>
    <row r="8219" spans="1:5" x14ac:dyDescent="0.45">
      <c r="A8219">
        <v>198961</v>
      </c>
      <c r="B8219" t="s">
        <v>3</v>
      </c>
      <c r="C8219" s="2">
        <v>44373.116978418802</v>
      </c>
      <c r="D8219" s="2">
        <f>C8219</f>
        <v>44373.116978418802</v>
      </c>
      <c r="E8219" s="2">
        <f>C8219+(-3/24)</f>
        <v>44372.991978418802</v>
      </c>
    </row>
    <row r="8220" spans="1:5" x14ac:dyDescent="0.45">
      <c r="A8220">
        <v>198962</v>
      </c>
      <c r="B8220" t="s">
        <v>2</v>
      </c>
      <c r="C8220" s="2">
        <v>44302.837148717947</v>
      </c>
      <c r="D8220" s="2">
        <f>C8220+(2/24)</f>
        <v>44302.920482051282</v>
      </c>
      <c r="E8220" s="2">
        <f>C8220+(-1/24)</f>
        <v>44302.795482051282</v>
      </c>
    </row>
    <row r="8221" spans="1:5" x14ac:dyDescent="0.45">
      <c r="A8221">
        <v>198992</v>
      </c>
      <c r="B8221" t="s">
        <v>3</v>
      </c>
      <c r="C8221" s="2">
        <v>44371.561214886045</v>
      </c>
      <c r="D8221" s="2">
        <f>C8221</f>
        <v>44371.561214886045</v>
      </c>
      <c r="E8221" s="2">
        <f>C8221+(-3/24)</f>
        <v>44371.436214886045</v>
      </c>
    </row>
    <row r="8222" spans="1:5" x14ac:dyDescent="0.45">
      <c r="A8222">
        <v>198999</v>
      </c>
      <c r="B8222" t="s">
        <v>2</v>
      </c>
      <c r="C8222" s="2">
        <v>44340.555706908832</v>
      </c>
      <c r="D8222" s="2">
        <f>C8222+(2/24)</f>
        <v>44340.639040242168</v>
      </c>
      <c r="E8222" s="2">
        <f>C8222+(-1/24)</f>
        <v>44340.514040242168</v>
      </c>
    </row>
    <row r="8223" spans="1:5" x14ac:dyDescent="0.45">
      <c r="A8223">
        <v>199075</v>
      </c>
      <c r="B8223" t="s">
        <v>3</v>
      </c>
      <c r="C8223" s="2">
        <v>44385.252692556984</v>
      </c>
      <c r="D8223" s="2">
        <f>C8223</f>
        <v>44385.252692556984</v>
      </c>
      <c r="E8223" s="2">
        <f>C8223+(-3/24)</f>
        <v>44385.127692556984</v>
      </c>
    </row>
    <row r="8224" spans="1:5" x14ac:dyDescent="0.45">
      <c r="A8224">
        <v>199089</v>
      </c>
      <c r="B8224" t="s">
        <v>6</v>
      </c>
      <c r="C8224" s="2">
        <v>44374.835601566956</v>
      </c>
      <c r="D8224" s="2">
        <f>C8224+(-1/24)</f>
        <v>44374.793934900292</v>
      </c>
      <c r="E8224" s="2">
        <f>C8224+(-4/24)</f>
        <v>44374.668934900292</v>
      </c>
    </row>
    <row r="8225" spans="1:5" x14ac:dyDescent="0.45">
      <c r="A8225">
        <v>199157</v>
      </c>
      <c r="B8225" t="s">
        <v>7</v>
      </c>
      <c r="C8225" s="2">
        <v>44404.559999679492</v>
      </c>
      <c r="D8225" s="2">
        <f t="shared" ref="D8225:D8227" si="2230">C8225+(3/24)</f>
        <v>44404.684999679492</v>
      </c>
      <c r="E8225" s="2">
        <f t="shared" ref="E8225:E8227" si="2231">C8225</f>
        <v>44404.559999679492</v>
      </c>
    </row>
    <row r="8226" spans="1:5" x14ac:dyDescent="0.45">
      <c r="A8226">
        <v>199173</v>
      </c>
      <c r="B8226" t="s">
        <v>7</v>
      </c>
      <c r="C8226" s="2">
        <v>44392.400964316235</v>
      </c>
      <c r="D8226" s="2">
        <f t="shared" si="2230"/>
        <v>44392.525964316235</v>
      </c>
      <c r="E8226" s="2">
        <f t="shared" si="2231"/>
        <v>44392.400964316235</v>
      </c>
    </row>
    <row r="8227" spans="1:5" x14ac:dyDescent="0.45">
      <c r="A8227">
        <v>199199</v>
      </c>
      <c r="B8227" t="s">
        <v>7</v>
      </c>
      <c r="C8227" s="2">
        <v>44346.414335149566</v>
      </c>
      <c r="D8227" s="2">
        <f t="shared" si="2230"/>
        <v>44346.539335149566</v>
      </c>
      <c r="E8227" s="2">
        <f t="shared" si="2231"/>
        <v>44346.414335149566</v>
      </c>
    </row>
    <row r="8228" spans="1:5" x14ac:dyDescent="0.45">
      <c r="A8228">
        <v>199217</v>
      </c>
      <c r="B8228" t="s">
        <v>2</v>
      </c>
      <c r="C8228" s="2">
        <v>44314.189629985754</v>
      </c>
      <c r="D8228" s="2">
        <f t="shared" ref="D8228:D8229" si="2232">C8228+(2/24)</f>
        <v>44314.27296331909</v>
      </c>
      <c r="E8228" s="2">
        <f t="shared" ref="E8228:E8229" si="2233">C8228+(-1/24)</f>
        <v>44314.14796331909</v>
      </c>
    </row>
    <row r="8229" spans="1:5" x14ac:dyDescent="0.45">
      <c r="A8229">
        <v>199221</v>
      </c>
      <c r="B8229" t="s">
        <v>2</v>
      </c>
      <c r="C8229" s="2">
        <v>44310.979762678071</v>
      </c>
      <c r="D8229" s="2">
        <f t="shared" si="2232"/>
        <v>44311.063096011407</v>
      </c>
      <c r="E8229" s="2">
        <f t="shared" si="2233"/>
        <v>44310.938096011407</v>
      </c>
    </row>
    <row r="8230" spans="1:5" x14ac:dyDescent="0.45">
      <c r="A8230">
        <v>199229</v>
      </c>
      <c r="B8230" t="s">
        <v>7</v>
      </c>
      <c r="C8230" s="2">
        <v>44367.478636004271</v>
      </c>
      <c r="D8230" s="2">
        <f>C8230+(3/24)</f>
        <v>44367.603636004271</v>
      </c>
      <c r="E8230" s="2">
        <f>C8230</f>
        <v>44367.478636004271</v>
      </c>
    </row>
    <row r="8231" spans="1:5" x14ac:dyDescent="0.45">
      <c r="A8231">
        <v>199237</v>
      </c>
      <c r="B8231" t="s">
        <v>2</v>
      </c>
      <c r="C8231" s="2">
        <v>44380.084148290596</v>
      </c>
      <c r="D8231" s="2">
        <f t="shared" ref="D8231:D8232" si="2234">C8231+(2/24)</f>
        <v>44380.167481623932</v>
      </c>
      <c r="E8231" s="2">
        <f t="shared" ref="E8231:E8232" si="2235">C8231+(-1/24)</f>
        <v>44380.042481623932</v>
      </c>
    </row>
    <row r="8232" spans="1:5" x14ac:dyDescent="0.45">
      <c r="A8232">
        <v>199274</v>
      </c>
      <c r="B8232" t="s">
        <v>2</v>
      </c>
      <c r="C8232" s="2">
        <v>44346.52279419516</v>
      </c>
      <c r="D8232" s="2">
        <f t="shared" si="2234"/>
        <v>44346.606127528496</v>
      </c>
      <c r="E8232" s="2">
        <f t="shared" si="2235"/>
        <v>44346.481127528496</v>
      </c>
    </row>
    <row r="8233" spans="1:5" x14ac:dyDescent="0.45">
      <c r="A8233">
        <v>199291</v>
      </c>
      <c r="B8233" t="s">
        <v>9</v>
      </c>
      <c r="C8233" s="2">
        <v>44356.308068660968</v>
      </c>
      <c r="D8233" s="2">
        <f>C8233+(-3/24)</f>
        <v>44356.183068660968</v>
      </c>
      <c r="E8233" s="2">
        <f>C8233+(-6/24)</f>
        <v>44356.058068660968</v>
      </c>
    </row>
    <row r="8234" spans="1:5" x14ac:dyDescent="0.45">
      <c r="A8234">
        <v>199312</v>
      </c>
      <c r="B8234" t="s">
        <v>2</v>
      </c>
      <c r="C8234" s="2">
        <v>44393.983874465812</v>
      </c>
      <c r="D8234" s="2">
        <f t="shared" ref="D8234:D8235" si="2236">C8234+(2/24)</f>
        <v>44394.067207799148</v>
      </c>
      <c r="E8234" s="2">
        <f t="shared" ref="E8234:E8235" si="2237">C8234+(-1/24)</f>
        <v>44393.942207799148</v>
      </c>
    </row>
    <row r="8235" spans="1:5" x14ac:dyDescent="0.45">
      <c r="A8235">
        <v>199328</v>
      </c>
      <c r="B8235" t="s">
        <v>2</v>
      </c>
      <c r="C8235" s="2">
        <v>44341.209901816241</v>
      </c>
      <c r="D8235" s="2">
        <f t="shared" si="2236"/>
        <v>44341.293235149577</v>
      </c>
      <c r="E8235" s="2">
        <f t="shared" si="2237"/>
        <v>44341.168235149577</v>
      </c>
    </row>
    <row r="8236" spans="1:5" x14ac:dyDescent="0.45">
      <c r="A8236">
        <v>199379</v>
      </c>
      <c r="B8236" t="s">
        <v>5</v>
      </c>
      <c r="C8236" s="2">
        <v>44312.883385292029</v>
      </c>
      <c r="D8236" s="2">
        <f>C8236+(1/24)</f>
        <v>44312.925051958693</v>
      </c>
      <c r="E8236" s="2">
        <f>C8236+(-2/24)</f>
        <v>44312.800051958693</v>
      </c>
    </row>
    <row r="8237" spans="1:5" x14ac:dyDescent="0.45">
      <c r="A8237">
        <v>199401</v>
      </c>
      <c r="B8237" t="s">
        <v>3</v>
      </c>
      <c r="C8237" s="2">
        <v>44372.536594622514</v>
      </c>
      <c r="D8237" s="2">
        <f>C8237</f>
        <v>44372.536594622514</v>
      </c>
      <c r="E8237" s="2">
        <f>C8237+(-3/24)</f>
        <v>44372.411594622514</v>
      </c>
    </row>
    <row r="8238" spans="1:5" x14ac:dyDescent="0.45">
      <c r="A8238">
        <v>199408</v>
      </c>
      <c r="B8238" t="s">
        <v>5</v>
      </c>
      <c r="C8238" s="2">
        <v>44308.023689779206</v>
      </c>
      <c r="D8238" s="2">
        <f>C8238+(1/24)</f>
        <v>44308.06535644587</v>
      </c>
      <c r="E8238" s="2">
        <f>C8238+(-2/24)</f>
        <v>44307.94035644587</v>
      </c>
    </row>
    <row r="8239" spans="1:5" x14ac:dyDescent="0.45">
      <c r="A8239">
        <v>199424</v>
      </c>
      <c r="B8239" t="s">
        <v>7</v>
      </c>
      <c r="C8239" s="2">
        <v>44408.289393269231</v>
      </c>
      <c r="D8239" s="2">
        <f t="shared" ref="D8239:D8240" si="2238">C8239+(3/24)</f>
        <v>44408.414393269231</v>
      </c>
      <c r="E8239" s="2">
        <f t="shared" ref="E8239:E8240" si="2239">C8239</f>
        <v>44408.289393269231</v>
      </c>
    </row>
    <row r="8240" spans="1:5" x14ac:dyDescent="0.45">
      <c r="A8240">
        <v>199425</v>
      </c>
      <c r="B8240" t="s">
        <v>7</v>
      </c>
      <c r="C8240" s="2">
        <v>44345.635120762112</v>
      </c>
      <c r="D8240" s="2">
        <f t="shared" si="2238"/>
        <v>44345.760120762112</v>
      </c>
      <c r="E8240" s="2">
        <f t="shared" si="2239"/>
        <v>44345.635120762112</v>
      </c>
    </row>
    <row r="8241" spans="1:5" x14ac:dyDescent="0.45">
      <c r="A8241">
        <v>199438</v>
      </c>
      <c r="B8241" t="s">
        <v>2</v>
      </c>
      <c r="C8241" s="2">
        <v>44362.599585327633</v>
      </c>
      <c r="D8241" s="2">
        <f>C8241+(2/24)</f>
        <v>44362.682918660968</v>
      </c>
      <c r="E8241" s="2">
        <f>C8241+(-1/24)</f>
        <v>44362.557918660968</v>
      </c>
    </row>
    <row r="8242" spans="1:5" x14ac:dyDescent="0.45">
      <c r="A8242">
        <v>199449</v>
      </c>
      <c r="B8242" t="s">
        <v>5</v>
      </c>
      <c r="C8242" s="2">
        <v>44330.806161538465</v>
      </c>
      <c r="D8242" s="2">
        <f t="shared" ref="D8242:D8244" si="2240">C8242+(1/24)</f>
        <v>44330.847828205129</v>
      </c>
      <c r="E8242" s="2">
        <f t="shared" ref="E8242:E8244" si="2241">C8242+(-2/24)</f>
        <v>44330.722828205129</v>
      </c>
    </row>
    <row r="8243" spans="1:5" x14ac:dyDescent="0.45">
      <c r="A8243">
        <v>199457</v>
      </c>
      <c r="B8243" t="s">
        <v>5</v>
      </c>
      <c r="C8243" s="2">
        <v>44329.053231588317</v>
      </c>
      <c r="D8243" s="2">
        <f t="shared" si="2240"/>
        <v>44329.094898254982</v>
      </c>
      <c r="E8243" s="2">
        <f t="shared" si="2241"/>
        <v>44328.969898254982</v>
      </c>
    </row>
    <row r="8244" spans="1:5" x14ac:dyDescent="0.45">
      <c r="A8244">
        <v>199481</v>
      </c>
      <c r="B8244" t="s">
        <v>5</v>
      </c>
      <c r="C8244" s="2">
        <v>44407.593130519948</v>
      </c>
      <c r="D8244" s="2">
        <f t="shared" si="2240"/>
        <v>44407.634797186613</v>
      </c>
      <c r="E8244" s="2">
        <f t="shared" si="2241"/>
        <v>44407.509797186613</v>
      </c>
    </row>
    <row r="8245" spans="1:5" x14ac:dyDescent="0.45">
      <c r="A8245">
        <v>199490</v>
      </c>
      <c r="B8245" t="s">
        <v>2</v>
      </c>
      <c r="C8245" s="2">
        <v>44372.466540028494</v>
      </c>
      <c r="D8245" s="2">
        <f t="shared" ref="D8245:D8246" si="2242">C8245+(2/24)</f>
        <v>44372.54987336183</v>
      </c>
      <c r="E8245" s="2">
        <f t="shared" ref="E8245:E8246" si="2243">C8245+(-1/24)</f>
        <v>44372.42487336183</v>
      </c>
    </row>
    <row r="8246" spans="1:5" x14ac:dyDescent="0.45">
      <c r="A8246">
        <v>199506</v>
      </c>
      <c r="B8246" t="s">
        <v>2</v>
      </c>
      <c r="C8246" s="2">
        <v>44324.225291809118</v>
      </c>
      <c r="D8246" s="2">
        <f t="shared" si="2242"/>
        <v>44324.308625142454</v>
      </c>
      <c r="E8246" s="2">
        <f t="shared" si="2243"/>
        <v>44324.183625142454</v>
      </c>
    </row>
    <row r="8247" spans="1:5" x14ac:dyDescent="0.45">
      <c r="A8247">
        <v>199508</v>
      </c>
      <c r="B8247" t="s">
        <v>7</v>
      </c>
      <c r="C8247" s="2">
        <v>44343.261977492883</v>
      </c>
      <c r="D8247" s="2">
        <f>C8247+(3/24)</f>
        <v>44343.386977492883</v>
      </c>
      <c r="E8247" s="2">
        <f>C8247</f>
        <v>44343.261977492883</v>
      </c>
    </row>
    <row r="8248" spans="1:5" x14ac:dyDescent="0.45">
      <c r="A8248">
        <v>199540</v>
      </c>
      <c r="B8248" t="s">
        <v>2</v>
      </c>
      <c r="C8248" s="2">
        <v>44372.833513853271</v>
      </c>
      <c r="D8248" s="2">
        <f>C8248+(2/24)</f>
        <v>44372.916847186607</v>
      </c>
      <c r="E8248" s="2">
        <f>C8248+(-1/24)</f>
        <v>44372.791847186607</v>
      </c>
    </row>
    <row r="8249" spans="1:5" x14ac:dyDescent="0.45">
      <c r="A8249">
        <v>199564</v>
      </c>
      <c r="B8249" t="s">
        <v>3</v>
      </c>
      <c r="C8249" s="2">
        <v>44377.566893732197</v>
      </c>
      <c r="D8249" s="2">
        <f>C8249</f>
        <v>44377.566893732197</v>
      </c>
      <c r="E8249" s="2">
        <f>C8249+(-3/24)</f>
        <v>44377.441893732197</v>
      </c>
    </row>
    <row r="8250" spans="1:5" x14ac:dyDescent="0.45">
      <c r="A8250">
        <v>199637</v>
      </c>
      <c r="B8250" t="s">
        <v>2</v>
      </c>
      <c r="C8250" s="2">
        <v>44371.514424857553</v>
      </c>
      <c r="D8250" s="2">
        <f>C8250+(2/24)</f>
        <v>44371.597758190888</v>
      </c>
      <c r="E8250" s="2">
        <f>C8250+(-1/24)</f>
        <v>44371.472758190888</v>
      </c>
    </row>
    <row r="8251" spans="1:5" x14ac:dyDescent="0.45">
      <c r="A8251">
        <v>199664</v>
      </c>
      <c r="B8251" t="s">
        <v>3</v>
      </c>
      <c r="C8251" s="2">
        <v>44307.558554059826</v>
      </c>
      <c r="D8251" s="2">
        <f>C8251</f>
        <v>44307.558554059826</v>
      </c>
      <c r="E8251" s="2">
        <f>C8251+(-3/24)</f>
        <v>44307.433554059826</v>
      </c>
    </row>
    <row r="8252" spans="1:5" x14ac:dyDescent="0.45">
      <c r="A8252">
        <v>199690</v>
      </c>
      <c r="B8252" t="s">
        <v>5</v>
      </c>
      <c r="C8252" s="2">
        <v>44385.916699857553</v>
      </c>
      <c r="D8252" s="2">
        <f>C8252+(1/24)</f>
        <v>44385.958366524217</v>
      </c>
      <c r="E8252" s="2">
        <f>C8252+(-2/24)</f>
        <v>44385.833366524217</v>
      </c>
    </row>
    <row r="8253" spans="1:5" x14ac:dyDescent="0.45">
      <c r="A8253">
        <v>199710</v>
      </c>
      <c r="B8253" t="s">
        <v>2</v>
      </c>
      <c r="C8253" s="2">
        <v>44326.660528632478</v>
      </c>
      <c r="D8253" s="2">
        <f t="shared" ref="D8253:D8254" si="2244">C8253+(2/24)</f>
        <v>44326.743861965813</v>
      </c>
      <c r="E8253" s="2">
        <f t="shared" ref="E8253:E8254" si="2245">C8253+(-1/24)</f>
        <v>44326.618861965813</v>
      </c>
    </row>
    <row r="8254" spans="1:5" x14ac:dyDescent="0.45">
      <c r="A8254">
        <v>199751</v>
      </c>
      <c r="B8254" t="s">
        <v>2</v>
      </c>
      <c r="C8254" s="2">
        <v>44373.685279095444</v>
      </c>
      <c r="D8254" s="2">
        <f t="shared" si="2244"/>
        <v>44373.768612428779</v>
      </c>
      <c r="E8254" s="2">
        <f t="shared" si="2245"/>
        <v>44373.643612428779</v>
      </c>
    </row>
    <row r="8255" spans="1:5" x14ac:dyDescent="0.45">
      <c r="A8255">
        <v>199758</v>
      </c>
      <c r="B8255" t="s">
        <v>5</v>
      </c>
      <c r="C8255" s="2">
        <v>44376.897373076921</v>
      </c>
      <c r="D8255" s="2">
        <f t="shared" ref="D8255:D8256" si="2246">C8255+(1/24)</f>
        <v>44376.939039743585</v>
      </c>
      <c r="E8255" s="2">
        <f t="shared" ref="E8255:E8256" si="2247">C8255+(-2/24)</f>
        <v>44376.814039743585</v>
      </c>
    </row>
    <row r="8256" spans="1:5" x14ac:dyDescent="0.45">
      <c r="A8256">
        <v>199762</v>
      </c>
      <c r="B8256" t="s">
        <v>5</v>
      </c>
      <c r="C8256" s="2">
        <v>44341.902075641025</v>
      </c>
      <c r="D8256" s="2">
        <f t="shared" si="2246"/>
        <v>44341.943742307689</v>
      </c>
      <c r="E8256" s="2">
        <f t="shared" si="2247"/>
        <v>44341.818742307689</v>
      </c>
    </row>
    <row r="8257" spans="1:5" x14ac:dyDescent="0.45">
      <c r="A8257">
        <v>199811</v>
      </c>
      <c r="B8257" t="s">
        <v>2</v>
      </c>
      <c r="C8257" s="2">
        <v>44355.357125819086</v>
      </c>
      <c r="D8257" s="2">
        <f>C8257+(2/24)</f>
        <v>44355.440459152422</v>
      </c>
      <c r="E8257" s="2">
        <f>C8257+(-1/24)</f>
        <v>44355.315459152422</v>
      </c>
    </row>
    <row r="8258" spans="1:5" x14ac:dyDescent="0.45">
      <c r="A8258">
        <v>199816</v>
      </c>
      <c r="B8258" t="s">
        <v>3</v>
      </c>
      <c r="C8258" s="2">
        <v>44309.835074928771</v>
      </c>
      <c r="D8258" s="2">
        <f>C8258</f>
        <v>44309.835074928771</v>
      </c>
      <c r="E8258" s="2">
        <f>C8258+(-3/24)</f>
        <v>44309.710074928771</v>
      </c>
    </row>
    <row r="8259" spans="1:5" x14ac:dyDescent="0.45">
      <c r="A8259">
        <v>199825</v>
      </c>
      <c r="B8259" t="s">
        <v>2</v>
      </c>
      <c r="C8259" s="2">
        <v>44322.160168874638</v>
      </c>
      <c r="D8259" s="2">
        <f>C8259+(2/24)</f>
        <v>44322.243502207974</v>
      </c>
      <c r="E8259" s="2">
        <f>C8259+(-1/24)</f>
        <v>44322.118502207974</v>
      </c>
    </row>
    <row r="8260" spans="1:5" x14ac:dyDescent="0.45">
      <c r="A8260">
        <v>199858</v>
      </c>
      <c r="B8260" t="s">
        <v>5</v>
      </c>
      <c r="C8260" s="2">
        <v>44299.690066381772</v>
      </c>
      <c r="D8260" s="2">
        <f>C8260+(1/24)</f>
        <v>44299.731733048437</v>
      </c>
      <c r="E8260" s="2">
        <f>C8260+(-2/24)</f>
        <v>44299.606733048437</v>
      </c>
    </row>
    <row r="8261" spans="1:5" x14ac:dyDescent="0.45">
      <c r="A8261">
        <v>199876</v>
      </c>
      <c r="B8261" t="s">
        <v>2</v>
      </c>
      <c r="C8261" s="2">
        <v>44315.58715430912</v>
      </c>
      <c r="D8261" s="2">
        <f>C8261+(2/24)</f>
        <v>44315.670487642456</v>
      </c>
      <c r="E8261" s="2">
        <f>C8261+(-1/24)</f>
        <v>44315.545487642456</v>
      </c>
    </row>
    <row r="8262" spans="1:5" x14ac:dyDescent="0.45">
      <c r="A8262">
        <v>199892</v>
      </c>
      <c r="B8262" t="s">
        <v>5</v>
      </c>
      <c r="C8262" s="2">
        <v>44342.112411075497</v>
      </c>
      <c r="D8262" s="2">
        <f t="shared" ref="D8262:D8263" si="2248">C8262+(1/24)</f>
        <v>44342.154077742161</v>
      </c>
      <c r="E8262" s="2">
        <f t="shared" ref="E8262:E8263" si="2249">C8262+(-2/24)</f>
        <v>44342.029077742161</v>
      </c>
    </row>
    <row r="8263" spans="1:5" x14ac:dyDescent="0.45">
      <c r="A8263">
        <v>199898</v>
      </c>
      <c r="B8263" t="s">
        <v>5</v>
      </c>
      <c r="C8263" s="2">
        <v>44375.609610861829</v>
      </c>
      <c r="D8263" s="2">
        <f t="shared" si="2248"/>
        <v>44375.651277528494</v>
      </c>
      <c r="E8263" s="2">
        <f t="shared" si="2249"/>
        <v>44375.526277528494</v>
      </c>
    </row>
    <row r="8264" spans="1:5" x14ac:dyDescent="0.45">
      <c r="A8264">
        <v>199910</v>
      </c>
      <c r="B8264" t="s">
        <v>7</v>
      </c>
      <c r="C8264" s="2">
        <v>44375.77579462251</v>
      </c>
      <c r="D8264" s="2">
        <f t="shared" ref="D8264:D8265" si="2250">C8264+(3/24)</f>
        <v>44375.90079462251</v>
      </c>
      <c r="E8264" s="2">
        <f t="shared" ref="E8264:E8265" si="2251">C8264</f>
        <v>44375.77579462251</v>
      </c>
    </row>
    <row r="8265" spans="1:5" x14ac:dyDescent="0.45">
      <c r="A8265">
        <v>199922</v>
      </c>
      <c r="B8265" t="s">
        <v>7</v>
      </c>
      <c r="C8265" s="2">
        <v>44301.06944786325</v>
      </c>
      <c r="D8265" s="2">
        <f t="shared" si="2250"/>
        <v>44301.19444786325</v>
      </c>
      <c r="E8265" s="2">
        <f t="shared" si="2251"/>
        <v>44301.06944786325</v>
      </c>
    </row>
    <row r="8266" spans="1:5" x14ac:dyDescent="0.45">
      <c r="A8266">
        <v>199958</v>
      </c>
      <c r="B8266" t="s">
        <v>2</v>
      </c>
      <c r="C8266" s="2">
        <v>44415.54696641738</v>
      </c>
      <c r="D8266" s="2">
        <f>C8266+(2/24)</f>
        <v>44415.630299750715</v>
      </c>
      <c r="E8266" s="2">
        <f>C8266+(-1/24)</f>
        <v>44415.505299750715</v>
      </c>
    </row>
    <row r="8267" spans="1:5" x14ac:dyDescent="0.45">
      <c r="A8267">
        <v>199967</v>
      </c>
      <c r="B8267" t="s">
        <v>11</v>
      </c>
      <c r="C8267" s="2">
        <v>44376.97359319801</v>
      </c>
      <c r="D8267" s="2">
        <f>C8267+(10/24)</f>
        <v>44377.390259864675</v>
      </c>
      <c r="E8267" s="2">
        <f>C8267+(7/24)</f>
        <v>44377.265259864675</v>
      </c>
    </row>
    <row r="8268" spans="1:5" x14ac:dyDescent="0.45">
      <c r="A8268">
        <v>199968</v>
      </c>
      <c r="B8268" t="s">
        <v>5</v>
      </c>
      <c r="C8268" s="2">
        <v>44391.254126282045</v>
      </c>
      <c r="D8268" s="2">
        <f>C8268+(1/24)</f>
        <v>44391.295792948709</v>
      </c>
      <c r="E8268" s="2">
        <f>C8268+(-2/24)</f>
        <v>44391.170792948709</v>
      </c>
    </row>
    <row r="8269" spans="1:5" x14ac:dyDescent="0.45">
      <c r="A8269">
        <v>199979</v>
      </c>
      <c r="B8269" t="s">
        <v>2</v>
      </c>
      <c r="C8269" s="2">
        <v>44341.158317770656</v>
      </c>
      <c r="D8269" s="2">
        <f>C8269+(2/24)</f>
        <v>44341.241651103992</v>
      </c>
      <c r="E8269" s="2">
        <f>C8269+(-1/24)</f>
        <v>44341.116651103992</v>
      </c>
    </row>
    <row r="8270" spans="1:5" x14ac:dyDescent="0.45">
      <c r="A8270">
        <v>199987</v>
      </c>
      <c r="B8270" t="s">
        <v>4</v>
      </c>
      <c r="C8270" s="2">
        <v>44344.014722186614</v>
      </c>
      <c r="D8270" s="2">
        <f>C8270+(-8/24)</f>
        <v>44343.681388853278</v>
      </c>
      <c r="E8270" s="2">
        <f>C8270+(-11/24)</f>
        <v>44343.556388853278</v>
      </c>
    </row>
    <row r="8271" spans="1:5" x14ac:dyDescent="0.45">
      <c r="A8271">
        <v>199989</v>
      </c>
      <c r="B8271" t="s">
        <v>6</v>
      </c>
      <c r="C8271" s="2">
        <v>44344.424526780625</v>
      </c>
      <c r="D8271" s="2">
        <f>C8271+(-1/24)</f>
        <v>44344.382860113961</v>
      </c>
      <c r="E8271" s="2">
        <f>C8271+(-4/24)</f>
        <v>44344.257860113961</v>
      </c>
    </row>
    <row r="8272" spans="1:5" x14ac:dyDescent="0.45">
      <c r="A8272">
        <v>200001</v>
      </c>
      <c r="B8272" t="s">
        <v>7</v>
      </c>
      <c r="C8272" s="2">
        <v>44343.798287215104</v>
      </c>
      <c r="D8272" s="2">
        <f>C8272+(3/24)</f>
        <v>44343.923287215104</v>
      </c>
      <c r="E8272" s="2">
        <f>C8272</f>
        <v>44343.798287215104</v>
      </c>
    </row>
    <row r="8273" spans="1:5" x14ac:dyDescent="0.45">
      <c r="A8273">
        <v>200040</v>
      </c>
      <c r="B8273" t="s">
        <v>2</v>
      </c>
      <c r="C8273" s="2">
        <v>44345.512390491458</v>
      </c>
      <c r="D8273" s="2">
        <f t="shared" ref="D8273:D8274" si="2252">C8273+(2/24)</f>
        <v>44345.595723824794</v>
      </c>
      <c r="E8273" s="2">
        <f t="shared" ref="E8273:E8274" si="2253">C8273+(-1/24)</f>
        <v>44345.470723824794</v>
      </c>
    </row>
    <row r="8274" spans="1:5" x14ac:dyDescent="0.45">
      <c r="A8274">
        <v>200091</v>
      </c>
      <c r="B8274" t="s">
        <v>2</v>
      </c>
      <c r="C8274" s="2">
        <v>44375.931719088316</v>
      </c>
      <c r="D8274" s="2">
        <f t="shared" si="2252"/>
        <v>44376.015052421651</v>
      </c>
      <c r="E8274" s="2">
        <f t="shared" si="2253"/>
        <v>44375.890052421651</v>
      </c>
    </row>
    <row r="8275" spans="1:5" x14ac:dyDescent="0.45">
      <c r="A8275">
        <v>200104</v>
      </c>
      <c r="B8275" t="s">
        <v>7</v>
      </c>
      <c r="C8275" s="2">
        <v>44314.944746011402</v>
      </c>
      <c r="D8275" s="2">
        <f>C8275+(3/24)</f>
        <v>44315.069746011402</v>
      </c>
      <c r="E8275" s="2">
        <f>C8275</f>
        <v>44314.944746011402</v>
      </c>
    </row>
    <row r="8276" spans="1:5" x14ac:dyDescent="0.45">
      <c r="A8276">
        <v>200139</v>
      </c>
      <c r="B8276" t="s">
        <v>3</v>
      </c>
      <c r="C8276" s="2">
        <v>44379.127124928775</v>
      </c>
      <c r="D8276" s="2">
        <f>C8276</f>
        <v>44379.127124928775</v>
      </c>
      <c r="E8276" s="2">
        <f>C8276+(-3/24)</f>
        <v>44379.002124928775</v>
      </c>
    </row>
    <row r="8277" spans="1:5" x14ac:dyDescent="0.45">
      <c r="A8277">
        <v>200163</v>
      </c>
      <c r="B8277" t="s">
        <v>7</v>
      </c>
      <c r="C8277" s="2">
        <v>44312.358159615382</v>
      </c>
      <c r="D8277" s="2">
        <f>C8277+(3/24)</f>
        <v>44312.483159615382</v>
      </c>
      <c r="E8277" s="2">
        <f>C8277</f>
        <v>44312.358159615382</v>
      </c>
    </row>
    <row r="8278" spans="1:5" x14ac:dyDescent="0.45">
      <c r="A8278">
        <v>200177</v>
      </c>
      <c r="B8278" t="s">
        <v>2</v>
      </c>
      <c r="C8278" s="2">
        <v>44300.161750569801</v>
      </c>
      <c r="D8278" s="2">
        <f>C8278+(2/24)</f>
        <v>44300.245083903137</v>
      </c>
      <c r="E8278" s="2">
        <f>C8278+(-1/24)</f>
        <v>44300.120083903137</v>
      </c>
    </row>
    <row r="8279" spans="1:5" x14ac:dyDescent="0.45">
      <c r="A8279">
        <v>200184</v>
      </c>
      <c r="B8279" t="s">
        <v>3</v>
      </c>
      <c r="C8279" s="2">
        <v>44358.380067094018</v>
      </c>
      <c r="D8279" s="2">
        <f>C8279</f>
        <v>44358.380067094018</v>
      </c>
      <c r="E8279" s="2">
        <f>C8279+(-3/24)</f>
        <v>44358.255067094018</v>
      </c>
    </row>
    <row r="8280" spans="1:5" x14ac:dyDescent="0.45">
      <c r="A8280">
        <v>200218</v>
      </c>
      <c r="B8280" t="s">
        <v>2</v>
      </c>
      <c r="C8280" s="2">
        <v>44372.186701816237</v>
      </c>
      <c r="D8280" s="2">
        <f>C8280+(2/24)</f>
        <v>44372.270035149573</v>
      </c>
      <c r="E8280" s="2">
        <f>C8280+(-1/24)</f>
        <v>44372.145035149573</v>
      </c>
    </row>
    <row r="8281" spans="1:5" x14ac:dyDescent="0.45">
      <c r="A8281">
        <v>200288</v>
      </c>
      <c r="B8281" t="s">
        <v>7</v>
      </c>
      <c r="C8281" s="2">
        <v>44374.294001282047</v>
      </c>
      <c r="D8281" s="2">
        <f>C8281+(3/24)</f>
        <v>44374.419001282047</v>
      </c>
      <c r="E8281" s="2">
        <f>C8281</f>
        <v>44374.294001282047</v>
      </c>
    </row>
    <row r="8282" spans="1:5" x14ac:dyDescent="0.45">
      <c r="A8282">
        <v>200311</v>
      </c>
      <c r="B8282" t="s">
        <v>5</v>
      </c>
      <c r="C8282" s="2">
        <v>44372.976207799147</v>
      </c>
      <c r="D8282" s="2">
        <f t="shared" ref="D8282:D8283" si="2254">C8282+(1/24)</f>
        <v>44373.017874465811</v>
      </c>
      <c r="E8282" s="2">
        <f t="shared" ref="E8282:E8283" si="2255">C8282+(-2/24)</f>
        <v>44372.892874465811</v>
      </c>
    </row>
    <row r="8283" spans="1:5" x14ac:dyDescent="0.45">
      <c r="A8283">
        <v>200357</v>
      </c>
      <c r="B8283" t="s">
        <v>5</v>
      </c>
      <c r="C8283" s="2">
        <v>44310.230821474361</v>
      </c>
      <c r="D8283" s="2">
        <f t="shared" si="2254"/>
        <v>44310.272488141025</v>
      </c>
      <c r="E8283" s="2">
        <f t="shared" si="2255"/>
        <v>44310.147488141025</v>
      </c>
    </row>
    <row r="8284" spans="1:5" x14ac:dyDescent="0.45">
      <c r="A8284">
        <v>200384</v>
      </c>
      <c r="B8284" t="s">
        <v>3</v>
      </c>
      <c r="C8284" s="2">
        <v>44342.202858974357</v>
      </c>
      <c r="D8284" s="2">
        <f>C8284</f>
        <v>44342.202858974357</v>
      </c>
      <c r="E8284" s="2">
        <f>C8284+(-3/24)</f>
        <v>44342.077858974357</v>
      </c>
    </row>
    <row r="8285" spans="1:5" x14ac:dyDescent="0.45">
      <c r="A8285">
        <v>200410</v>
      </c>
      <c r="B8285" t="s">
        <v>12</v>
      </c>
      <c r="C8285" s="2">
        <v>44372.292505769234</v>
      </c>
      <c r="D8285" s="2">
        <f t="shared" ref="D8285:D8286" si="2256">C8285+(-4/24)</f>
        <v>44372.125839102569</v>
      </c>
      <c r="E8285" s="2">
        <f t="shared" ref="E8285:E8286" si="2257">C8285+(-7/24)</f>
        <v>44372.000839102569</v>
      </c>
    </row>
    <row r="8286" spans="1:5" x14ac:dyDescent="0.45">
      <c r="A8286">
        <v>200425</v>
      </c>
      <c r="B8286" t="s">
        <v>12</v>
      </c>
      <c r="C8286" s="2">
        <v>44372.389214529918</v>
      </c>
      <c r="D8286" s="2">
        <f t="shared" si="2256"/>
        <v>44372.222547863254</v>
      </c>
      <c r="E8286" s="2">
        <f t="shared" si="2257"/>
        <v>44372.097547863254</v>
      </c>
    </row>
    <row r="8287" spans="1:5" x14ac:dyDescent="0.45">
      <c r="A8287">
        <v>200431</v>
      </c>
      <c r="B8287" t="s">
        <v>2</v>
      </c>
      <c r="C8287" s="2">
        <v>44318.963102492882</v>
      </c>
      <c r="D8287" s="2">
        <f>C8287+(2/24)</f>
        <v>44319.046435826218</v>
      </c>
      <c r="E8287" s="2">
        <f>C8287+(-1/24)</f>
        <v>44318.921435826218</v>
      </c>
    </row>
    <row r="8288" spans="1:5" x14ac:dyDescent="0.45">
      <c r="A8288">
        <v>200461</v>
      </c>
      <c r="B8288" t="s">
        <v>7</v>
      </c>
      <c r="C8288" s="2">
        <v>44308.808008938751</v>
      </c>
      <c r="D8288" s="2">
        <f>C8288+(3/24)</f>
        <v>44308.933008938751</v>
      </c>
      <c r="E8288" s="2">
        <f>C8288</f>
        <v>44308.808008938751</v>
      </c>
    </row>
    <row r="8289" spans="1:5" x14ac:dyDescent="0.45">
      <c r="A8289">
        <v>200463</v>
      </c>
      <c r="B8289" t="s">
        <v>2</v>
      </c>
      <c r="C8289" s="2">
        <v>44372.094752243589</v>
      </c>
      <c r="D8289" s="2">
        <f t="shared" ref="D8289:D8291" si="2258">C8289+(2/24)</f>
        <v>44372.178085576925</v>
      </c>
      <c r="E8289" s="2">
        <f t="shared" ref="E8289:E8291" si="2259">C8289+(-1/24)</f>
        <v>44372.053085576925</v>
      </c>
    </row>
    <row r="8290" spans="1:5" x14ac:dyDescent="0.45">
      <c r="A8290">
        <v>200505</v>
      </c>
      <c r="B8290" t="s">
        <v>2</v>
      </c>
      <c r="C8290" s="2">
        <v>44359.789644123935</v>
      </c>
      <c r="D8290" s="2">
        <f t="shared" si="2258"/>
        <v>44359.872977457271</v>
      </c>
      <c r="E8290" s="2">
        <f t="shared" si="2259"/>
        <v>44359.747977457271</v>
      </c>
    </row>
    <row r="8291" spans="1:5" x14ac:dyDescent="0.45">
      <c r="A8291">
        <v>200514</v>
      </c>
      <c r="B8291" t="s">
        <v>2</v>
      </c>
      <c r="C8291" s="2">
        <v>44346.100007122513</v>
      </c>
      <c r="D8291" s="2">
        <f t="shared" si="2258"/>
        <v>44346.183340455849</v>
      </c>
      <c r="E8291" s="2">
        <f t="shared" si="2259"/>
        <v>44346.058340455849</v>
      </c>
    </row>
    <row r="8292" spans="1:5" x14ac:dyDescent="0.45">
      <c r="A8292">
        <v>200560</v>
      </c>
      <c r="B8292" t="s">
        <v>11</v>
      </c>
      <c r="C8292" s="2">
        <v>44317.314714529915</v>
      </c>
      <c r="D8292" s="2">
        <f>C8292+(10/24)</f>
        <v>44317.73138119658</v>
      </c>
      <c r="E8292" s="2">
        <f>C8292+(7/24)</f>
        <v>44317.60638119658</v>
      </c>
    </row>
    <row r="8293" spans="1:5" x14ac:dyDescent="0.45">
      <c r="A8293">
        <v>200571</v>
      </c>
      <c r="B8293" t="s">
        <v>7</v>
      </c>
      <c r="C8293" s="2">
        <v>44306.441294337608</v>
      </c>
      <c r="D8293" s="2">
        <f>C8293+(3/24)</f>
        <v>44306.566294337608</v>
      </c>
      <c r="E8293" s="2">
        <f>C8293</f>
        <v>44306.441294337608</v>
      </c>
    </row>
    <row r="8294" spans="1:5" x14ac:dyDescent="0.45">
      <c r="A8294">
        <v>200575</v>
      </c>
      <c r="B8294" t="s">
        <v>3</v>
      </c>
      <c r="C8294" s="2">
        <v>44305.347496972936</v>
      </c>
      <c r="D8294" s="2">
        <f>C8294</f>
        <v>44305.347496972936</v>
      </c>
      <c r="E8294" s="2">
        <f>C8294+(-3/24)</f>
        <v>44305.222496972936</v>
      </c>
    </row>
    <row r="8295" spans="1:5" x14ac:dyDescent="0.45">
      <c r="A8295">
        <v>200581</v>
      </c>
      <c r="B8295" t="s">
        <v>2</v>
      </c>
      <c r="C8295" s="2">
        <v>44395.447408938744</v>
      </c>
      <c r="D8295" s="2">
        <f>C8295+(2/24)</f>
        <v>44395.53074227208</v>
      </c>
      <c r="E8295" s="2">
        <f>C8295+(-1/24)</f>
        <v>44395.40574227208</v>
      </c>
    </row>
    <row r="8296" spans="1:5" x14ac:dyDescent="0.45">
      <c r="A8296">
        <v>200617</v>
      </c>
      <c r="B8296" t="s">
        <v>17</v>
      </c>
      <c r="C8296" s="2">
        <v>44286.064481089743</v>
      </c>
      <c r="D8296" s="2">
        <f>C8296+(11/24)</f>
        <v>44286.522814423079</v>
      </c>
      <c r="E8296" s="2">
        <f>C8296+(8/24)</f>
        <v>44286.397814423079</v>
      </c>
    </row>
    <row r="8297" spans="1:5" x14ac:dyDescent="0.45">
      <c r="A8297">
        <v>200641</v>
      </c>
      <c r="B8297" t="s">
        <v>3</v>
      </c>
      <c r="C8297" s="2">
        <v>44345.574546830489</v>
      </c>
      <c r="D8297" s="2">
        <f>C8297</f>
        <v>44345.574546830489</v>
      </c>
      <c r="E8297" s="2">
        <f>C8297+(-3/24)</f>
        <v>44345.449546830489</v>
      </c>
    </row>
    <row r="8298" spans="1:5" x14ac:dyDescent="0.45">
      <c r="A8298">
        <v>200681</v>
      </c>
      <c r="B8298" t="s">
        <v>2</v>
      </c>
      <c r="C8298" s="2">
        <v>44401.150920477208</v>
      </c>
      <c r="D8298" s="2">
        <f>C8298+(2/24)</f>
        <v>44401.234253810544</v>
      </c>
      <c r="E8298" s="2">
        <f>C8298+(-1/24)</f>
        <v>44401.109253810544</v>
      </c>
    </row>
    <row r="8299" spans="1:5" x14ac:dyDescent="0.45">
      <c r="A8299">
        <v>200692</v>
      </c>
      <c r="B8299" t="s">
        <v>7</v>
      </c>
      <c r="C8299" s="2">
        <v>44318.771176068381</v>
      </c>
      <c r="D8299" s="2">
        <f t="shared" ref="D8299:D8300" si="2260">C8299+(3/24)</f>
        <v>44318.896176068381</v>
      </c>
      <c r="E8299" s="2">
        <f t="shared" ref="E8299:E8300" si="2261">C8299</f>
        <v>44318.771176068381</v>
      </c>
    </row>
    <row r="8300" spans="1:5" x14ac:dyDescent="0.45">
      <c r="A8300">
        <v>200701</v>
      </c>
      <c r="B8300" t="s">
        <v>7</v>
      </c>
      <c r="C8300" s="2">
        <v>44375.081280662394</v>
      </c>
      <c r="D8300" s="2">
        <f t="shared" si="2260"/>
        <v>44375.206280662394</v>
      </c>
      <c r="E8300" s="2">
        <f t="shared" si="2261"/>
        <v>44375.081280662394</v>
      </c>
    </row>
    <row r="8301" spans="1:5" x14ac:dyDescent="0.45">
      <c r="A8301">
        <v>200721</v>
      </c>
      <c r="B8301" t="s">
        <v>6</v>
      </c>
      <c r="C8301" s="2">
        <v>44344.836922863251</v>
      </c>
      <c r="D8301" s="2">
        <f>C8301+(-1/24)</f>
        <v>44344.795256196587</v>
      </c>
      <c r="E8301" s="2">
        <f>C8301+(-4/24)</f>
        <v>44344.670256196587</v>
      </c>
    </row>
    <row r="8302" spans="1:5" x14ac:dyDescent="0.45">
      <c r="A8302">
        <v>200723</v>
      </c>
      <c r="B8302" t="s">
        <v>17</v>
      </c>
      <c r="C8302" s="2">
        <v>44310.827342735043</v>
      </c>
      <c r="D8302" s="2">
        <f>C8302+(11/24)</f>
        <v>44311.285676068379</v>
      </c>
      <c r="E8302" s="2">
        <f>C8302+(8/24)</f>
        <v>44311.160676068379</v>
      </c>
    </row>
    <row r="8303" spans="1:5" x14ac:dyDescent="0.45">
      <c r="A8303">
        <v>200738</v>
      </c>
      <c r="B8303" t="s">
        <v>5</v>
      </c>
      <c r="C8303" s="2">
        <v>44329.926353418807</v>
      </c>
      <c r="D8303" s="2">
        <f>C8303+(1/24)</f>
        <v>44329.968020085471</v>
      </c>
      <c r="E8303" s="2">
        <f>C8303+(-2/24)</f>
        <v>44329.843020085471</v>
      </c>
    </row>
    <row r="8304" spans="1:5" x14ac:dyDescent="0.45">
      <c r="A8304">
        <v>200780</v>
      </c>
      <c r="B8304" t="s">
        <v>2</v>
      </c>
      <c r="C8304" s="2">
        <v>44295.009297186611</v>
      </c>
      <c r="D8304" s="2">
        <f>C8304+(2/24)</f>
        <v>44295.092630519946</v>
      </c>
      <c r="E8304" s="2">
        <f>C8304+(-1/24)</f>
        <v>44294.967630519946</v>
      </c>
    </row>
    <row r="8305" spans="1:5" x14ac:dyDescent="0.45">
      <c r="A8305">
        <v>200826</v>
      </c>
      <c r="B8305" t="s">
        <v>5</v>
      </c>
      <c r="C8305" s="2">
        <v>44330.932365918801</v>
      </c>
      <c r="D8305" s="2">
        <f>C8305+(1/24)</f>
        <v>44330.974032585465</v>
      </c>
      <c r="E8305" s="2">
        <f>C8305+(-2/24)</f>
        <v>44330.849032585465</v>
      </c>
    </row>
    <row r="8306" spans="1:5" x14ac:dyDescent="0.45">
      <c r="A8306">
        <v>200876</v>
      </c>
      <c r="B8306" t="s">
        <v>2</v>
      </c>
      <c r="C8306" s="2">
        <v>44312.638058938748</v>
      </c>
      <c r="D8306" s="2">
        <f>C8306+(2/24)</f>
        <v>44312.721392272084</v>
      </c>
      <c r="E8306" s="2">
        <f>C8306+(-1/24)</f>
        <v>44312.596392272084</v>
      </c>
    </row>
    <row r="8307" spans="1:5" x14ac:dyDescent="0.45">
      <c r="A8307">
        <v>200890</v>
      </c>
      <c r="B8307" t="s">
        <v>7</v>
      </c>
      <c r="C8307" s="2">
        <v>44406.984137215106</v>
      </c>
      <c r="D8307" s="2">
        <f>C8307+(3/24)</f>
        <v>44407.109137215106</v>
      </c>
      <c r="E8307" s="2">
        <f>C8307</f>
        <v>44406.984137215106</v>
      </c>
    </row>
    <row r="8308" spans="1:5" x14ac:dyDescent="0.45">
      <c r="A8308">
        <v>200912</v>
      </c>
      <c r="B8308" t="s">
        <v>2</v>
      </c>
      <c r="C8308" s="2">
        <v>44346.330407086898</v>
      </c>
      <c r="D8308" s="2">
        <f t="shared" ref="D8308:D8309" si="2262">C8308+(2/24)</f>
        <v>44346.413740420234</v>
      </c>
      <c r="E8308" s="2">
        <f t="shared" ref="E8308:E8309" si="2263">C8308+(-1/24)</f>
        <v>44346.288740420234</v>
      </c>
    </row>
    <row r="8309" spans="1:5" x14ac:dyDescent="0.45">
      <c r="A8309">
        <v>200943</v>
      </c>
      <c r="B8309" t="s">
        <v>2</v>
      </c>
      <c r="C8309" s="2">
        <v>44373.067750427348</v>
      </c>
      <c r="D8309" s="2">
        <f t="shared" si="2262"/>
        <v>44373.151083760684</v>
      </c>
      <c r="E8309" s="2">
        <f t="shared" si="2263"/>
        <v>44373.026083760684</v>
      </c>
    </row>
    <row r="8310" spans="1:5" x14ac:dyDescent="0.45">
      <c r="A8310">
        <v>200985</v>
      </c>
      <c r="B8310" t="s">
        <v>7</v>
      </c>
      <c r="C8310" s="2">
        <v>44340.911754095439</v>
      </c>
      <c r="D8310" s="2">
        <f t="shared" ref="D8310:D8311" si="2264">C8310+(3/24)</f>
        <v>44341.036754095439</v>
      </c>
      <c r="E8310" s="2">
        <f t="shared" ref="E8310:E8311" si="2265">C8310</f>
        <v>44340.911754095439</v>
      </c>
    </row>
    <row r="8311" spans="1:5" x14ac:dyDescent="0.45">
      <c r="A8311">
        <v>201012</v>
      </c>
      <c r="B8311" t="s">
        <v>7</v>
      </c>
      <c r="C8311" s="2">
        <v>44298.89037517806</v>
      </c>
      <c r="D8311" s="2">
        <f t="shared" si="2264"/>
        <v>44299.01537517806</v>
      </c>
      <c r="E8311" s="2">
        <f t="shared" si="2265"/>
        <v>44298.89037517806</v>
      </c>
    </row>
    <row r="8312" spans="1:5" x14ac:dyDescent="0.45">
      <c r="A8312">
        <v>201015</v>
      </c>
      <c r="B8312" t="s">
        <v>13</v>
      </c>
      <c r="C8312" s="2">
        <v>44303.205494871792</v>
      </c>
      <c r="D8312" s="2">
        <f>C8312+(8/24)</f>
        <v>44303.538828205128</v>
      </c>
      <c r="E8312" s="2">
        <f>C8312+(5/24)</f>
        <v>44303.413828205128</v>
      </c>
    </row>
    <row r="8313" spans="1:5" x14ac:dyDescent="0.45">
      <c r="A8313">
        <v>201016</v>
      </c>
      <c r="B8313" t="s">
        <v>7</v>
      </c>
      <c r="C8313" s="2">
        <v>44340.618691096861</v>
      </c>
      <c r="D8313" s="2">
        <f>C8313+(3/24)</f>
        <v>44340.743691096861</v>
      </c>
      <c r="E8313" s="2">
        <f>C8313</f>
        <v>44340.618691096861</v>
      </c>
    </row>
    <row r="8314" spans="1:5" x14ac:dyDescent="0.45">
      <c r="A8314">
        <v>201029</v>
      </c>
      <c r="B8314" t="s">
        <v>6</v>
      </c>
      <c r="C8314" s="2">
        <v>44376.029538853276</v>
      </c>
      <c r="D8314" s="2">
        <f t="shared" ref="D8314:D8315" si="2266">C8314+(-1/24)</f>
        <v>44375.987872186612</v>
      </c>
      <c r="E8314" s="2">
        <f t="shared" ref="E8314:E8315" si="2267">C8314+(-4/24)</f>
        <v>44375.862872186612</v>
      </c>
    </row>
    <row r="8315" spans="1:5" x14ac:dyDescent="0.45">
      <c r="A8315">
        <v>201034</v>
      </c>
      <c r="B8315" t="s">
        <v>6</v>
      </c>
      <c r="C8315" s="2">
        <v>44346.131790954416</v>
      </c>
      <c r="D8315" s="2">
        <f t="shared" si="2266"/>
        <v>44346.090124287752</v>
      </c>
      <c r="E8315" s="2">
        <f t="shared" si="2267"/>
        <v>44345.965124287752</v>
      </c>
    </row>
    <row r="8316" spans="1:5" x14ac:dyDescent="0.45">
      <c r="A8316">
        <v>201108</v>
      </c>
      <c r="B8316" t="s">
        <v>3</v>
      </c>
      <c r="C8316" s="2">
        <v>44371.349289245016</v>
      </c>
      <c r="D8316" s="2">
        <f>C8316</f>
        <v>44371.349289245016</v>
      </c>
      <c r="E8316" s="2">
        <f>C8316+(-3/24)</f>
        <v>44371.224289245016</v>
      </c>
    </row>
    <row r="8317" spans="1:5" x14ac:dyDescent="0.45">
      <c r="A8317">
        <v>201126</v>
      </c>
      <c r="B8317" t="s">
        <v>5</v>
      </c>
      <c r="C8317" s="2">
        <v>44355.245396474362</v>
      </c>
      <c r="D8317" s="2">
        <f>C8317+(1/24)</f>
        <v>44355.287063141026</v>
      </c>
      <c r="E8317" s="2">
        <f>C8317+(-2/24)</f>
        <v>44355.162063141026</v>
      </c>
    </row>
    <row r="8318" spans="1:5" x14ac:dyDescent="0.45">
      <c r="A8318">
        <v>201133</v>
      </c>
      <c r="B8318" t="s">
        <v>2</v>
      </c>
      <c r="C8318" s="2">
        <v>44290.403369408828</v>
      </c>
      <c r="D8318" s="2">
        <f>C8318+(2/24)</f>
        <v>44290.486702742164</v>
      </c>
      <c r="E8318" s="2">
        <f>C8318+(-1/24)</f>
        <v>44290.361702742164</v>
      </c>
    </row>
    <row r="8319" spans="1:5" x14ac:dyDescent="0.45">
      <c r="A8319">
        <v>201154</v>
      </c>
      <c r="B8319" t="s">
        <v>3</v>
      </c>
      <c r="C8319" s="2">
        <v>44371.821114992883</v>
      </c>
      <c r="D8319" s="2">
        <f>C8319</f>
        <v>44371.821114992883</v>
      </c>
      <c r="E8319" s="2">
        <f>C8319+(-3/24)</f>
        <v>44371.696114992883</v>
      </c>
    </row>
    <row r="8320" spans="1:5" x14ac:dyDescent="0.45">
      <c r="A8320">
        <v>201224</v>
      </c>
      <c r="B8320" t="s">
        <v>5</v>
      </c>
      <c r="C8320" s="2">
        <v>44287.799208262106</v>
      </c>
      <c r="D8320" s="2">
        <f>C8320+(1/24)</f>
        <v>44287.84087492877</v>
      </c>
      <c r="E8320" s="2">
        <f>C8320+(-2/24)</f>
        <v>44287.71587492877</v>
      </c>
    </row>
    <row r="8321" spans="1:5" x14ac:dyDescent="0.45">
      <c r="A8321">
        <v>201225</v>
      </c>
      <c r="B8321" t="s">
        <v>2</v>
      </c>
      <c r="C8321" s="2">
        <v>44356.886049465807</v>
      </c>
      <c r="D8321" s="2">
        <f>C8321+(2/24)</f>
        <v>44356.969382799143</v>
      </c>
      <c r="E8321" s="2">
        <f>C8321+(-1/24)</f>
        <v>44356.844382799143</v>
      </c>
    </row>
    <row r="8322" spans="1:5" x14ac:dyDescent="0.45">
      <c r="A8322">
        <v>201286</v>
      </c>
      <c r="B8322" t="s">
        <v>5</v>
      </c>
      <c r="C8322" s="2">
        <v>44345.03243700142</v>
      </c>
      <c r="D8322" s="2">
        <f>C8322+(1/24)</f>
        <v>44345.074103668085</v>
      </c>
      <c r="E8322" s="2">
        <f>C8322+(-2/24)</f>
        <v>44344.949103668085</v>
      </c>
    </row>
    <row r="8323" spans="1:5" x14ac:dyDescent="0.45">
      <c r="A8323">
        <v>201294</v>
      </c>
      <c r="B8323" t="s">
        <v>2</v>
      </c>
      <c r="C8323" s="2">
        <v>44346.315190705129</v>
      </c>
      <c r="D8323" s="2">
        <f>C8323+(2/24)</f>
        <v>44346.398524038465</v>
      </c>
      <c r="E8323" s="2">
        <f>C8323+(-1/24)</f>
        <v>44346.273524038465</v>
      </c>
    </row>
    <row r="8324" spans="1:5" x14ac:dyDescent="0.45">
      <c r="A8324">
        <v>201404</v>
      </c>
      <c r="B8324" t="s">
        <v>7</v>
      </c>
      <c r="C8324" s="2">
        <v>44296.93558297721</v>
      </c>
      <c r="D8324" s="2">
        <f>C8324+(3/24)</f>
        <v>44297.06058297721</v>
      </c>
      <c r="E8324" s="2">
        <f>C8324</f>
        <v>44296.93558297721</v>
      </c>
    </row>
    <row r="8325" spans="1:5" x14ac:dyDescent="0.45">
      <c r="A8325">
        <v>201408</v>
      </c>
      <c r="B8325" t="s">
        <v>6</v>
      </c>
      <c r="C8325" s="2">
        <v>44372.919655733618</v>
      </c>
      <c r="D8325" s="2">
        <f t="shared" ref="D8325:D8326" si="2268">C8325+(-1/24)</f>
        <v>44372.877989066954</v>
      </c>
      <c r="E8325" s="2">
        <f t="shared" ref="E8325:E8326" si="2269">C8325+(-4/24)</f>
        <v>44372.752989066954</v>
      </c>
    </row>
    <row r="8326" spans="1:5" x14ac:dyDescent="0.45">
      <c r="A8326">
        <v>201410</v>
      </c>
      <c r="B8326" t="s">
        <v>6</v>
      </c>
      <c r="C8326" s="2">
        <v>44400.064955911679</v>
      </c>
      <c r="D8326" s="2">
        <f t="shared" si="2268"/>
        <v>44400.023289245015</v>
      </c>
      <c r="E8326" s="2">
        <f t="shared" si="2269"/>
        <v>44399.898289245015</v>
      </c>
    </row>
    <row r="8327" spans="1:5" x14ac:dyDescent="0.45">
      <c r="A8327">
        <v>201414</v>
      </c>
      <c r="B8327" t="s">
        <v>2</v>
      </c>
      <c r="C8327" s="2">
        <v>44313.166639707975</v>
      </c>
      <c r="D8327" s="2">
        <f>C8327+(2/24)</f>
        <v>44313.249973041311</v>
      </c>
      <c r="E8327" s="2">
        <f>C8327+(-1/24)</f>
        <v>44313.124973041311</v>
      </c>
    </row>
    <row r="8328" spans="1:5" x14ac:dyDescent="0.45">
      <c r="A8328">
        <v>201487</v>
      </c>
      <c r="B8328" t="s">
        <v>9</v>
      </c>
      <c r="C8328" s="2">
        <v>44316.04155868946</v>
      </c>
      <c r="D8328" s="2">
        <f>C8328+(-3/24)</f>
        <v>44315.91655868946</v>
      </c>
      <c r="E8328" s="2">
        <f>C8328+(-6/24)</f>
        <v>44315.79155868946</v>
      </c>
    </row>
    <row r="8329" spans="1:5" x14ac:dyDescent="0.45">
      <c r="A8329">
        <v>201520</v>
      </c>
      <c r="B8329" t="s">
        <v>2</v>
      </c>
      <c r="C8329" s="2">
        <v>44375.501713639605</v>
      </c>
      <c r="D8329" s="2">
        <f t="shared" ref="D8329:D8330" si="2270">C8329+(2/24)</f>
        <v>44375.585046972941</v>
      </c>
      <c r="E8329" s="2">
        <f t="shared" ref="E8329:E8330" si="2271">C8329+(-1/24)</f>
        <v>44375.460046972941</v>
      </c>
    </row>
    <row r="8330" spans="1:5" x14ac:dyDescent="0.45">
      <c r="A8330">
        <v>201538</v>
      </c>
      <c r="B8330" t="s">
        <v>2</v>
      </c>
      <c r="C8330" s="2">
        <v>44323.404427955844</v>
      </c>
      <c r="D8330" s="2">
        <f t="shared" si="2270"/>
        <v>44323.48776128918</v>
      </c>
      <c r="E8330" s="2">
        <f t="shared" si="2271"/>
        <v>44323.36276128918</v>
      </c>
    </row>
    <row r="8331" spans="1:5" x14ac:dyDescent="0.45">
      <c r="A8331">
        <v>201551</v>
      </c>
      <c r="B8331" t="s">
        <v>5</v>
      </c>
      <c r="C8331" s="2">
        <v>44353.280146866098</v>
      </c>
      <c r="D8331" s="2">
        <f>C8331+(1/24)</f>
        <v>44353.321813532762</v>
      </c>
      <c r="E8331" s="2">
        <f>C8331+(-2/24)</f>
        <v>44353.196813532762</v>
      </c>
    </row>
    <row r="8332" spans="1:5" x14ac:dyDescent="0.45">
      <c r="A8332">
        <v>201575</v>
      </c>
      <c r="B8332" t="s">
        <v>13</v>
      </c>
      <c r="C8332" s="2">
        <v>44338.807682264953</v>
      </c>
      <c r="D8332" s="2">
        <f>C8332+(8/24)</f>
        <v>44339.141015598289</v>
      </c>
      <c r="E8332" s="2">
        <f>C8332+(5/24)</f>
        <v>44339.016015598289</v>
      </c>
    </row>
    <row r="8333" spans="1:5" x14ac:dyDescent="0.45">
      <c r="A8333">
        <v>201577</v>
      </c>
      <c r="B8333" t="s">
        <v>2</v>
      </c>
      <c r="C8333" s="2">
        <v>44373.499311716521</v>
      </c>
      <c r="D8333" s="2">
        <f>C8333+(2/24)</f>
        <v>44373.582645049857</v>
      </c>
      <c r="E8333" s="2">
        <f>C8333+(-1/24)</f>
        <v>44373.457645049857</v>
      </c>
    </row>
    <row r="8334" spans="1:5" x14ac:dyDescent="0.45">
      <c r="A8334">
        <v>201585</v>
      </c>
      <c r="B8334" t="s">
        <v>7</v>
      </c>
      <c r="C8334" s="2">
        <v>44341.823072400293</v>
      </c>
      <c r="D8334" s="2">
        <f>C8334+(3/24)</f>
        <v>44341.948072400293</v>
      </c>
      <c r="E8334" s="2">
        <f>C8334</f>
        <v>44341.823072400293</v>
      </c>
    </row>
    <row r="8335" spans="1:5" x14ac:dyDescent="0.45">
      <c r="A8335">
        <v>201595</v>
      </c>
      <c r="B8335" t="s">
        <v>3</v>
      </c>
      <c r="C8335" s="2">
        <v>44290.369527920229</v>
      </c>
      <c r="D8335" s="2">
        <f>C8335</f>
        <v>44290.369527920229</v>
      </c>
      <c r="E8335" s="2">
        <f>C8335+(-3/24)</f>
        <v>44290.244527920229</v>
      </c>
    </row>
    <row r="8336" spans="1:5" x14ac:dyDescent="0.45">
      <c r="A8336">
        <v>201597</v>
      </c>
      <c r="B8336" t="s">
        <v>2</v>
      </c>
      <c r="C8336" s="2">
        <v>44312.169908974363</v>
      </c>
      <c r="D8336" s="2">
        <f t="shared" ref="D8336:D8337" si="2272">C8336+(2/24)</f>
        <v>44312.253242307699</v>
      </c>
      <c r="E8336" s="2">
        <f t="shared" ref="E8336:E8337" si="2273">C8336+(-1/24)</f>
        <v>44312.128242307699</v>
      </c>
    </row>
    <row r="8337" spans="1:5" x14ac:dyDescent="0.45">
      <c r="A8337">
        <v>201618</v>
      </c>
      <c r="B8337" t="s">
        <v>2</v>
      </c>
      <c r="C8337" s="2">
        <v>44401.223150356127</v>
      </c>
      <c r="D8337" s="2">
        <f t="shared" si="2272"/>
        <v>44401.306483689463</v>
      </c>
      <c r="E8337" s="2">
        <f t="shared" si="2273"/>
        <v>44401.181483689463</v>
      </c>
    </row>
    <row r="8338" spans="1:5" x14ac:dyDescent="0.45">
      <c r="A8338">
        <v>201659</v>
      </c>
      <c r="B8338" t="s">
        <v>3</v>
      </c>
      <c r="C8338" s="2">
        <v>44343.084163782049</v>
      </c>
      <c r="D8338" s="2">
        <f t="shared" ref="D8338:D8339" si="2274">C8338</f>
        <v>44343.084163782049</v>
      </c>
      <c r="E8338" s="2">
        <f t="shared" ref="E8338:E8339" si="2275">C8338+(-3/24)</f>
        <v>44342.959163782049</v>
      </c>
    </row>
    <row r="8339" spans="1:5" x14ac:dyDescent="0.45">
      <c r="A8339">
        <v>201684</v>
      </c>
      <c r="B8339" t="s">
        <v>3</v>
      </c>
      <c r="C8339" s="2">
        <v>44309.462660790603</v>
      </c>
      <c r="D8339" s="2">
        <f t="shared" si="2274"/>
        <v>44309.462660790603</v>
      </c>
      <c r="E8339" s="2">
        <f t="shared" si="2275"/>
        <v>44309.337660790603</v>
      </c>
    </row>
    <row r="8340" spans="1:5" x14ac:dyDescent="0.45">
      <c r="A8340">
        <v>201701</v>
      </c>
      <c r="B8340" t="s">
        <v>7</v>
      </c>
      <c r="C8340" s="2">
        <v>44344.188894871797</v>
      </c>
      <c r="D8340" s="2">
        <f>C8340+(3/24)</f>
        <v>44344.313894871797</v>
      </c>
      <c r="E8340" s="2">
        <f>C8340</f>
        <v>44344.188894871797</v>
      </c>
    </row>
    <row r="8341" spans="1:5" x14ac:dyDescent="0.45">
      <c r="A8341">
        <v>201728</v>
      </c>
      <c r="B8341" t="s">
        <v>2</v>
      </c>
      <c r="C8341" s="2">
        <v>44341.459758725068</v>
      </c>
      <c r="D8341" s="2">
        <f t="shared" ref="D8341:D8342" si="2276">C8341+(2/24)</f>
        <v>44341.543092058404</v>
      </c>
      <c r="E8341" s="2">
        <f t="shared" ref="E8341:E8342" si="2277">C8341+(-1/24)</f>
        <v>44341.418092058404</v>
      </c>
    </row>
    <row r="8342" spans="1:5" x14ac:dyDescent="0.45">
      <c r="A8342">
        <v>201753</v>
      </c>
      <c r="B8342" t="s">
        <v>2</v>
      </c>
      <c r="C8342" s="2">
        <v>44397.006664529916</v>
      </c>
      <c r="D8342" s="2">
        <f t="shared" si="2276"/>
        <v>44397.089997863251</v>
      </c>
      <c r="E8342" s="2">
        <f t="shared" si="2277"/>
        <v>44396.964997863251</v>
      </c>
    </row>
    <row r="8343" spans="1:5" x14ac:dyDescent="0.45">
      <c r="A8343">
        <v>201761</v>
      </c>
      <c r="B8343" t="s">
        <v>20</v>
      </c>
      <c r="C8343" s="2">
        <v>44344.222926566959</v>
      </c>
      <c r="D8343" s="2">
        <f>C8343+(9/24)</f>
        <v>44344.597926566959</v>
      </c>
      <c r="E8343" s="2">
        <f>C8343+(6/24)</f>
        <v>44344.472926566959</v>
      </c>
    </row>
    <row r="8344" spans="1:5" x14ac:dyDescent="0.45">
      <c r="A8344">
        <v>201774</v>
      </c>
      <c r="B8344" t="s">
        <v>2</v>
      </c>
      <c r="C8344" s="2">
        <v>44406.770411752143</v>
      </c>
      <c r="D8344" s="2">
        <f>C8344+(2/24)</f>
        <v>44406.853745085478</v>
      </c>
      <c r="E8344" s="2">
        <f>C8344+(-1/24)</f>
        <v>44406.728745085478</v>
      </c>
    </row>
    <row r="8345" spans="1:5" x14ac:dyDescent="0.45">
      <c r="A8345">
        <v>201789</v>
      </c>
      <c r="B8345" t="s">
        <v>3</v>
      </c>
      <c r="C8345" s="2">
        <v>44400.104137678063</v>
      </c>
      <c r="D8345" s="2">
        <f>C8345</f>
        <v>44400.104137678063</v>
      </c>
      <c r="E8345" s="2">
        <f>C8345+(-3/24)</f>
        <v>44399.979137678063</v>
      </c>
    </row>
    <row r="8346" spans="1:5" x14ac:dyDescent="0.45">
      <c r="A8346">
        <v>201875</v>
      </c>
      <c r="B8346" t="s">
        <v>2</v>
      </c>
      <c r="C8346" s="2">
        <v>44337.517483333337</v>
      </c>
      <c r="D8346" s="2">
        <f t="shared" ref="D8346:D8347" si="2278">C8346+(2/24)</f>
        <v>44337.600816666672</v>
      </c>
      <c r="E8346" s="2">
        <f t="shared" ref="E8346:E8347" si="2279">C8346+(-1/24)</f>
        <v>44337.475816666672</v>
      </c>
    </row>
    <row r="8347" spans="1:5" x14ac:dyDescent="0.45">
      <c r="A8347">
        <v>201904</v>
      </c>
      <c r="B8347" t="s">
        <v>2</v>
      </c>
      <c r="C8347" s="2">
        <v>44318.32776378205</v>
      </c>
      <c r="D8347" s="2">
        <f t="shared" si="2278"/>
        <v>44318.411097115386</v>
      </c>
      <c r="E8347" s="2">
        <f t="shared" si="2279"/>
        <v>44318.286097115386</v>
      </c>
    </row>
    <row r="8348" spans="1:5" x14ac:dyDescent="0.45">
      <c r="A8348">
        <v>201964</v>
      </c>
      <c r="B8348" t="s">
        <v>5</v>
      </c>
      <c r="C8348" s="2">
        <v>44339.476923575501</v>
      </c>
      <c r="D8348" s="2">
        <f>C8348+(1/24)</f>
        <v>44339.518590242165</v>
      </c>
      <c r="E8348" s="2">
        <f>C8348+(-2/24)</f>
        <v>44339.393590242165</v>
      </c>
    </row>
    <row r="8349" spans="1:5" x14ac:dyDescent="0.45">
      <c r="A8349">
        <v>202017</v>
      </c>
      <c r="B8349" t="s">
        <v>2</v>
      </c>
      <c r="C8349" s="2">
        <v>44316.46694975072</v>
      </c>
      <c r="D8349" s="2">
        <f t="shared" ref="D8349:D8350" si="2280">C8349+(2/24)</f>
        <v>44316.550283084056</v>
      </c>
      <c r="E8349" s="2">
        <f t="shared" ref="E8349:E8350" si="2281">C8349+(-1/24)</f>
        <v>44316.425283084056</v>
      </c>
    </row>
    <row r="8350" spans="1:5" x14ac:dyDescent="0.45">
      <c r="A8350">
        <v>202060</v>
      </c>
      <c r="B8350" t="s">
        <v>2</v>
      </c>
      <c r="C8350" s="2">
        <v>44322.442650819088</v>
      </c>
      <c r="D8350" s="2">
        <f t="shared" si="2280"/>
        <v>44322.525984152424</v>
      </c>
      <c r="E8350" s="2">
        <f t="shared" si="2281"/>
        <v>44322.400984152424</v>
      </c>
    </row>
    <row r="8351" spans="1:5" x14ac:dyDescent="0.45">
      <c r="A8351">
        <v>202071</v>
      </c>
      <c r="B8351" t="s">
        <v>5</v>
      </c>
      <c r="C8351" s="2">
        <v>44343.900856659544</v>
      </c>
      <c r="D8351" s="2">
        <f>C8351+(1/24)</f>
        <v>44343.942523326208</v>
      </c>
      <c r="E8351" s="2">
        <f>C8351+(-2/24)</f>
        <v>44343.817523326208</v>
      </c>
    </row>
    <row r="8352" spans="1:5" x14ac:dyDescent="0.45">
      <c r="A8352">
        <v>202076</v>
      </c>
      <c r="B8352" t="s">
        <v>2</v>
      </c>
      <c r="C8352" s="2">
        <v>44340.247793945869</v>
      </c>
      <c r="D8352" s="2">
        <f>C8352+(2/24)</f>
        <v>44340.331127279205</v>
      </c>
      <c r="E8352" s="2">
        <f>C8352+(-1/24)</f>
        <v>44340.206127279205</v>
      </c>
    </row>
    <row r="8353" spans="1:5" x14ac:dyDescent="0.45">
      <c r="A8353">
        <v>202084</v>
      </c>
      <c r="B8353" t="s">
        <v>7</v>
      </c>
      <c r="C8353" s="2">
        <v>44310.382320299141</v>
      </c>
      <c r="D8353" s="2">
        <f>C8353+(3/24)</f>
        <v>44310.507320299141</v>
      </c>
      <c r="E8353" s="2">
        <f>C8353</f>
        <v>44310.382320299141</v>
      </c>
    </row>
    <row r="8354" spans="1:5" x14ac:dyDescent="0.45">
      <c r="A8354">
        <v>202120</v>
      </c>
      <c r="B8354" t="s">
        <v>5</v>
      </c>
      <c r="C8354" s="2">
        <v>44295.157439494302</v>
      </c>
      <c r="D8354" s="2">
        <f>C8354+(1/24)</f>
        <v>44295.199106160966</v>
      </c>
      <c r="E8354" s="2">
        <f>C8354+(-2/24)</f>
        <v>44295.074106160966</v>
      </c>
    </row>
    <row r="8355" spans="1:5" x14ac:dyDescent="0.45">
      <c r="A8355">
        <v>202139</v>
      </c>
      <c r="B8355" t="s">
        <v>7</v>
      </c>
      <c r="C8355" s="2">
        <v>44297.624742272084</v>
      </c>
      <c r="D8355" s="2">
        <f>C8355+(3/24)</f>
        <v>44297.749742272084</v>
      </c>
      <c r="E8355" s="2">
        <f>C8355</f>
        <v>44297.624742272084</v>
      </c>
    </row>
    <row r="8356" spans="1:5" x14ac:dyDescent="0.45">
      <c r="A8356">
        <v>202150</v>
      </c>
      <c r="B8356" t="s">
        <v>2</v>
      </c>
      <c r="C8356" s="2">
        <v>44395.134948789178</v>
      </c>
      <c r="D8356" s="2">
        <f>C8356+(2/24)</f>
        <v>44395.218282122514</v>
      </c>
      <c r="E8356" s="2">
        <f>C8356+(-1/24)</f>
        <v>44395.093282122514</v>
      </c>
    </row>
    <row r="8357" spans="1:5" x14ac:dyDescent="0.45">
      <c r="A8357">
        <v>202157</v>
      </c>
      <c r="B8357" t="s">
        <v>3</v>
      </c>
      <c r="C8357" s="2">
        <v>44386.217027920233</v>
      </c>
      <c r="D8357" s="2">
        <f>C8357</f>
        <v>44386.217027920233</v>
      </c>
      <c r="E8357" s="2">
        <f>C8357+(-3/24)</f>
        <v>44386.092027920233</v>
      </c>
    </row>
    <row r="8358" spans="1:5" x14ac:dyDescent="0.45">
      <c r="A8358">
        <v>202181</v>
      </c>
      <c r="B8358" t="s">
        <v>5</v>
      </c>
      <c r="C8358" s="2">
        <v>44387.978198717945</v>
      </c>
      <c r="D8358" s="2">
        <f>C8358+(1/24)</f>
        <v>44388.019865384609</v>
      </c>
      <c r="E8358" s="2">
        <f>C8358+(-2/24)</f>
        <v>44387.894865384609</v>
      </c>
    </row>
    <row r="8359" spans="1:5" x14ac:dyDescent="0.45">
      <c r="A8359">
        <v>202195</v>
      </c>
      <c r="B8359" t="s">
        <v>7</v>
      </c>
      <c r="C8359" s="2">
        <v>44307.295237678067</v>
      </c>
      <c r="D8359" s="2">
        <f>C8359+(3/24)</f>
        <v>44307.420237678067</v>
      </c>
      <c r="E8359" s="2">
        <f>C8359</f>
        <v>44307.295237678067</v>
      </c>
    </row>
    <row r="8360" spans="1:5" x14ac:dyDescent="0.45">
      <c r="A8360">
        <v>202226</v>
      </c>
      <c r="B8360" t="s">
        <v>9</v>
      </c>
      <c r="C8360" s="2">
        <v>44373.248994622511</v>
      </c>
      <c r="D8360" s="2">
        <f>C8360+(-3/24)</f>
        <v>44373.123994622511</v>
      </c>
      <c r="E8360" s="2">
        <f>C8360+(-6/24)</f>
        <v>44372.998994622511</v>
      </c>
    </row>
    <row r="8361" spans="1:5" x14ac:dyDescent="0.45">
      <c r="A8361">
        <v>202250</v>
      </c>
      <c r="B8361" t="s">
        <v>5</v>
      </c>
      <c r="C8361" s="2">
        <v>44343.555978810538</v>
      </c>
      <c r="D8361" s="2">
        <f>C8361+(1/24)</f>
        <v>44343.597645477203</v>
      </c>
      <c r="E8361" s="2">
        <f>C8361+(-2/24)</f>
        <v>44343.472645477203</v>
      </c>
    </row>
    <row r="8362" spans="1:5" x14ac:dyDescent="0.45">
      <c r="A8362">
        <v>202282</v>
      </c>
      <c r="B8362" t="s">
        <v>2</v>
      </c>
      <c r="C8362" s="2">
        <v>44312.951539529917</v>
      </c>
      <c r="D8362" s="2">
        <f>C8362+(2/24)</f>
        <v>44313.034872863253</v>
      </c>
      <c r="E8362" s="2">
        <f>C8362+(-1/24)</f>
        <v>44312.909872863253</v>
      </c>
    </row>
    <row r="8363" spans="1:5" x14ac:dyDescent="0.45">
      <c r="A8363">
        <v>202306</v>
      </c>
      <c r="B8363" t="s">
        <v>3</v>
      </c>
      <c r="C8363" s="2">
        <v>44339.987212393164</v>
      </c>
      <c r="D8363" s="2">
        <f>C8363</f>
        <v>44339.987212393164</v>
      </c>
      <c r="E8363" s="2">
        <f>C8363+(-3/24)</f>
        <v>44339.862212393164</v>
      </c>
    </row>
    <row r="8364" spans="1:5" x14ac:dyDescent="0.45">
      <c r="A8364">
        <v>202319</v>
      </c>
      <c r="B8364" t="s">
        <v>2</v>
      </c>
      <c r="C8364" s="2">
        <v>44371.799774928775</v>
      </c>
      <c r="D8364" s="2">
        <f>C8364+(2/24)</f>
        <v>44371.883108262111</v>
      </c>
      <c r="E8364" s="2">
        <f>C8364+(-1/24)</f>
        <v>44371.758108262111</v>
      </c>
    </row>
    <row r="8365" spans="1:5" x14ac:dyDescent="0.45">
      <c r="A8365">
        <v>202325</v>
      </c>
      <c r="B8365" t="s">
        <v>5</v>
      </c>
      <c r="C8365" s="2">
        <v>44342.373680519944</v>
      </c>
      <c r="D8365" s="2">
        <f>C8365+(1/24)</f>
        <v>44342.415347186608</v>
      </c>
      <c r="E8365" s="2">
        <f>C8365+(-2/24)</f>
        <v>44342.290347186608</v>
      </c>
    </row>
    <row r="8366" spans="1:5" x14ac:dyDescent="0.45">
      <c r="A8366">
        <v>202336</v>
      </c>
      <c r="B8366" t="s">
        <v>2</v>
      </c>
      <c r="C8366" s="2">
        <v>44285.647149928773</v>
      </c>
      <c r="D8366" s="2">
        <f>C8366+(2/24)</f>
        <v>44285.730483262108</v>
      </c>
      <c r="E8366" s="2">
        <f>C8366+(-1/24)</f>
        <v>44285.605483262108</v>
      </c>
    </row>
    <row r="8367" spans="1:5" x14ac:dyDescent="0.45">
      <c r="A8367">
        <v>202358</v>
      </c>
      <c r="B8367" t="s">
        <v>7</v>
      </c>
      <c r="C8367" s="2">
        <v>44302.14980637464</v>
      </c>
      <c r="D8367" s="2">
        <f>C8367+(3/24)</f>
        <v>44302.27480637464</v>
      </c>
      <c r="E8367" s="2">
        <f>C8367</f>
        <v>44302.14980637464</v>
      </c>
    </row>
    <row r="8368" spans="1:5" x14ac:dyDescent="0.45">
      <c r="A8368">
        <v>202365</v>
      </c>
      <c r="B8368" t="s">
        <v>5</v>
      </c>
      <c r="C8368" s="2">
        <v>44315.790529558406</v>
      </c>
      <c r="D8368" s="2">
        <f>C8368+(1/24)</f>
        <v>44315.83219622507</v>
      </c>
      <c r="E8368" s="2">
        <f>C8368+(-2/24)</f>
        <v>44315.70719622507</v>
      </c>
    </row>
    <row r="8369" spans="1:5" x14ac:dyDescent="0.45">
      <c r="A8369">
        <v>202372</v>
      </c>
      <c r="B8369" t="s">
        <v>7</v>
      </c>
      <c r="C8369" s="2">
        <v>44314.57182613961</v>
      </c>
      <c r="D8369" s="2">
        <f>C8369+(3/24)</f>
        <v>44314.69682613961</v>
      </c>
      <c r="E8369" s="2">
        <f>C8369</f>
        <v>44314.57182613961</v>
      </c>
    </row>
    <row r="8370" spans="1:5" x14ac:dyDescent="0.45">
      <c r="A8370">
        <v>202389</v>
      </c>
      <c r="B8370" t="s">
        <v>5</v>
      </c>
      <c r="C8370" s="2">
        <v>44339.299400747863</v>
      </c>
      <c r="D8370" s="2">
        <f>C8370+(1/24)</f>
        <v>44339.341067414527</v>
      </c>
      <c r="E8370" s="2">
        <f>C8370+(-2/24)</f>
        <v>44339.216067414527</v>
      </c>
    </row>
    <row r="8371" spans="1:5" x14ac:dyDescent="0.45">
      <c r="A8371">
        <v>202405</v>
      </c>
      <c r="B8371" t="s">
        <v>7</v>
      </c>
      <c r="C8371" s="2">
        <v>44372.9060042735</v>
      </c>
      <c r="D8371" s="2">
        <f>C8371+(3/24)</f>
        <v>44373.0310042735</v>
      </c>
      <c r="E8371" s="2">
        <f>C8371</f>
        <v>44372.9060042735</v>
      </c>
    </row>
    <row r="8372" spans="1:5" x14ac:dyDescent="0.45">
      <c r="A8372">
        <v>202458</v>
      </c>
      <c r="B8372" t="s">
        <v>20</v>
      </c>
      <c r="C8372" s="2">
        <v>44310.595346901711</v>
      </c>
      <c r="D8372" s="2">
        <f>C8372+(9/24)</f>
        <v>44310.970346901711</v>
      </c>
      <c r="E8372" s="2">
        <f>C8372+(6/24)</f>
        <v>44310.845346901711</v>
      </c>
    </row>
    <row r="8373" spans="1:5" x14ac:dyDescent="0.45">
      <c r="A8373">
        <v>202490</v>
      </c>
      <c r="B8373" t="s">
        <v>7</v>
      </c>
      <c r="C8373" s="2">
        <v>44344.634051139605</v>
      </c>
      <c r="D8373" s="2">
        <f>C8373+(3/24)</f>
        <v>44344.759051139605</v>
      </c>
      <c r="E8373" s="2">
        <f>C8373</f>
        <v>44344.634051139605</v>
      </c>
    </row>
    <row r="8374" spans="1:5" x14ac:dyDescent="0.45">
      <c r="A8374">
        <v>202495</v>
      </c>
      <c r="B8374" t="s">
        <v>5</v>
      </c>
      <c r="C8374" s="2">
        <v>44353.739085113957</v>
      </c>
      <c r="D8374" s="2">
        <f t="shared" ref="D8374:D8375" si="2282">C8374+(1/24)</f>
        <v>44353.780751780621</v>
      </c>
      <c r="E8374" s="2">
        <f t="shared" ref="E8374:E8375" si="2283">C8374+(-2/24)</f>
        <v>44353.655751780621</v>
      </c>
    </row>
    <row r="8375" spans="1:5" x14ac:dyDescent="0.45">
      <c r="A8375">
        <v>202520</v>
      </c>
      <c r="B8375" t="s">
        <v>5</v>
      </c>
      <c r="C8375" s="2">
        <v>44345.616193411675</v>
      </c>
      <c r="D8375" s="2">
        <f t="shared" si="2282"/>
        <v>44345.65786007834</v>
      </c>
      <c r="E8375" s="2">
        <f t="shared" si="2283"/>
        <v>44345.53286007834</v>
      </c>
    </row>
    <row r="8376" spans="1:5" x14ac:dyDescent="0.45">
      <c r="A8376">
        <v>202546</v>
      </c>
      <c r="B8376" t="s">
        <v>3</v>
      </c>
      <c r="C8376" s="2">
        <v>44314.650849465805</v>
      </c>
      <c r="D8376" s="2">
        <f>C8376</f>
        <v>44314.650849465805</v>
      </c>
      <c r="E8376" s="2">
        <f>C8376+(-3/24)</f>
        <v>44314.525849465805</v>
      </c>
    </row>
    <row r="8377" spans="1:5" x14ac:dyDescent="0.45">
      <c r="A8377">
        <v>202554</v>
      </c>
      <c r="B8377" t="s">
        <v>6</v>
      </c>
      <c r="C8377" s="2">
        <v>44406.158074501429</v>
      </c>
      <c r="D8377" s="2">
        <f>C8377+(-1/24)</f>
        <v>44406.116407834765</v>
      </c>
      <c r="E8377" s="2">
        <f>C8377+(-4/24)</f>
        <v>44405.991407834765</v>
      </c>
    </row>
    <row r="8378" spans="1:5" x14ac:dyDescent="0.45">
      <c r="A8378">
        <v>202580</v>
      </c>
      <c r="B8378" t="s">
        <v>10</v>
      </c>
      <c r="C8378" s="2">
        <v>44344.960549893156</v>
      </c>
      <c r="D8378" s="2">
        <f>C8378+(-6/24)</f>
        <v>44344.710549893156</v>
      </c>
      <c r="E8378" s="2">
        <f>C8378+(-9/24)</f>
        <v>44344.585549893156</v>
      </c>
    </row>
    <row r="8379" spans="1:5" x14ac:dyDescent="0.45">
      <c r="A8379">
        <v>202617</v>
      </c>
      <c r="B8379" t="s">
        <v>3</v>
      </c>
      <c r="C8379" s="2">
        <v>44389.586506873216</v>
      </c>
      <c r="D8379" s="2">
        <f>C8379</f>
        <v>44389.586506873216</v>
      </c>
      <c r="E8379" s="2">
        <f>C8379+(-3/24)</f>
        <v>44389.461506873216</v>
      </c>
    </row>
    <row r="8380" spans="1:5" x14ac:dyDescent="0.45">
      <c r="A8380">
        <v>202618</v>
      </c>
      <c r="B8380" t="s">
        <v>23</v>
      </c>
      <c r="C8380" s="2">
        <v>44394.276004522791</v>
      </c>
      <c r="D8380" s="2">
        <f>C8380+(5/24)</f>
        <v>44394.484337856127</v>
      </c>
      <c r="E8380" s="2">
        <f>C8380+(2/24)</f>
        <v>44394.359337856127</v>
      </c>
    </row>
    <row r="8381" spans="1:5" x14ac:dyDescent="0.45">
      <c r="A8381">
        <v>202645</v>
      </c>
      <c r="B8381" t="s">
        <v>2</v>
      </c>
      <c r="C8381" s="2">
        <v>44350.403086930201</v>
      </c>
      <c r="D8381" s="2">
        <f t="shared" ref="D8381:D8382" si="2284">C8381+(2/24)</f>
        <v>44350.486420263536</v>
      </c>
      <c r="E8381" s="2">
        <f t="shared" ref="E8381:E8382" si="2285">C8381+(-1/24)</f>
        <v>44350.361420263536</v>
      </c>
    </row>
    <row r="8382" spans="1:5" x14ac:dyDescent="0.45">
      <c r="A8382">
        <v>202650</v>
      </c>
      <c r="B8382" t="s">
        <v>2</v>
      </c>
      <c r="C8382" s="2">
        <v>44310.044101103995</v>
      </c>
      <c r="D8382" s="2">
        <f t="shared" si="2284"/>
        <v>44310.127434437331</v>
      </c>
      <c r="E8382" s="2">
        <f t="shared" si="2285"/>
        <v>44310.002434437331</v>
      </c>
    </row>
    <row r="8383" spans="1:5" x14ac:dyDescent="0.45">
      <c r="A8383">
        <v>202651</v>
      </c>
      <c r="B8383" t="s">
        <v>7</v>
      </c>
      <c r="C8383" s="2">
        <v>44286.820908725073</v>
      </c>
      <c r="D8383" s="2">
        <f>C8383+(3/24)</f>
        <v>44286.945908725073</v>
      </c>
      <c r="E8383" s="2">
        <f>C8383</f>
        <v>44286.820908725073</v>
      </c>
    </row>
    <row r="8384" spans="1:5" x14ac:dyDescent="0.45">
      <c r="A8384">
        <v>202654</v>
      </c>
      <c r="B8384" t="s">
        <v>3</v>
      </c>
      <c r="C8384" s="2">
        <v>44340.534135042733</v>
      </c>
      <c r="D8384" s="2">
        <f t="shared" ref="D8384:D8385" si="2286">C8384</f>
        <v>44340.534135042733</v>
      </c>
      <c r="E8384" s="2">
        <f t="shared" ref="E8384:E8385" si="2287">C8384+(-3/24)</f>
        <v>44340.409135042733</v>
      </c>
    </row>
    <row r="8385" spans="1:5" x14ac:dyDescent="0.45">
      <c r="A8385">
        <v>202725</v>
      </c>
      <c r="B8385" t="s">
        <v>3</v>
      </c>
      <c r="C8385" s="2">
        <v>44315.840345299141</v>
      </c>
      <c r="D8385" s="2">
        <f t="shared" si="2286"/>
        <v>44315.840345299141</v>
      </c>
      <c r="E8385" s="2">
        <f t="shared" si="2287"/>
        <v>44315.715345299141</v>
      </c>
    </row>
    <row r="8386" spans="1:5" x14ac:dyDescent="0.45">
      <c r="A8386">
        <v>202758</v>
      </c>
      <c r="B8386" t="s">
        <v>2</v>
      </c>
      <c r="C8386" s="2">
        <v>44312.761624465813</v>
      </c>
      <c r="D8386" s="2">
        <f t="shared" ref="D8386:D8388" si="2288">C8386+(2/24)</f>
        <v>44312.844957799149</v>
      </c>
      <c r="E8386" s="2">
        <f t="shared" ref="E8386:E8388" si="2289">C8386+(-1/24)</f>
        <v>44312.719957799149</v>
      </c>
    </row>
    <row r="8387" spans="1:5" x14ac:dyDescent="0.45">
      <c r="A8387">
        <v>202770</v>
      </c>
      <c r="B8387" t="s">
        <v>2</v>
      </c>
      <c r="C8387" s="2">
        <v>44324.88682902421</v>
      </c>
      <c r="D8387" s="2">
        <f t="shared" si="2288"/>
        <v>44324.970162357546</v>
      </c>
      <c r="E8387" s="2">
        <f t="shared" si="2289"/>
        <v>44324.845162357546</v>
      </c>
    </row>
    <row r="8388" spans="1:5" x14ac:dyDescent="0.45">
      <c r="A8388">
        <v>202819</v>
      </c>
      <c r="B8388" t="s">
        <v>2</v>
      </c>
      <c r="C8388" s="2">
        <v>44307.174261039887</v>
      </c>
      <c r="D8388" s="2">
        <f t="shared" si="2288"/>
        <v>44307.257594373223</v>
      </c>
      <c r="E8388" s="2">
        <f t="shared" si="2289"/>
        <v>44307.132594373223</v>
      </c>
    </row>
    <row r="8389" spans="1:5" x14ac:dyDescent="0.45">
      <c r="A8389">
        <v>202849</v>
      </c>
      <c r="B8389" t="s">
        <v>7</v>
      </c>
      <c r="C8389" s="2">
        <v>44343.480388105418</v>
      </c>
      <c r="D8389" s="2">
        <f>C8389+(3/24)</f>
        <v>44343.605388105418</v>
      </c>
      <c r="E8389" s="2">
        <f>C8389</f>
        <v>44343.480388105418</v>
      </c>
    </row>
    <row r="8390" spans="1:5" x14ac:dyDescent="0.45">
      <c r="A8390">
        <v>202868</v>
      </c>
      <c r="B8390" t="s">
        <v>3</v>
      </c>
      <c r="C8390" s="2">
        <v>44304.414748148149</v>
      </c>
      <c r="D8390" s="2">
        <f>C8390</f>
        <v>44304.414748148149</v>
      </c>
      <c r="E8390" s="2">
        <f>C8390+(-3/24)</f>
        <v>44304.289748148149</v>
      </c>
    </row>
    <row r="8391" spans="1:5" x14ac:dyDescent="0.45">
      <c r="A8391">
        <v>202980</v>
      </c>
      <c r="B8391" t="s">
        <v>2</v>
      </c>
      <c r="C8391" s="2">
        <v>44387.925848468658</v>
      </c>
      <c r="D8391" s="2">
        <f>C8391+(2/24)</f>
        <v>44388.009181801994</v>
      </c>
      <c r="E8391" s="2">
        <f>C8391+(-1/24)</f>
        <v>44387.884181801994</v>
      </c>
    </row>
    <row r="8392" spans="1:5" x14ac:dyDescent="0.45">
      <c r="A8392">
        <v>203004</v>
      </c>
      <c r="B8392" t="s">
        <v>5</v>
      </c>
      <c r="C8392" s="2">
        <v>44347.396581232199</v>
      </c>
      <c r="D8392" s="2">
        <f t="shared" ref="D8392:D8393" si="2290">C8392+(1/24)</f>
        <v>44347.438247898863</v>
      </c>
      <c r="E8392" s="2">
        <f t="shared" ref="E8392:E8393" si="2291">C8392+(-2/24)</f>
        <v>44347.313247898863</v>
      </c>
    </row>
    <row r="8393" spans="1:5" x14ac:dyDescent="0.45">
      <c r="A8393">
        <v>203011</v>
      </c>
      <c r="B8393" t="s">
        <v>5</v>
      </c>
      <c r="C8393" s="2">
        <v>44343.667693910254</v>
      </c>
      <c r="D8393" s="2">
        <f t="shared" si="2290"/>
        <v>44343.709360576919</v>
      </c>
      <c r="E8393" s="2">
        <f t="shared" si="2291"/>
        <v>44343.584360576919</v>
      </c>
    </row>
    <row r="8394" spans="1:5" x14ac:dyDescent="0.45">
      <c r="A8394">
        <v>203099</v>
      </c>
      <c r="B8394" t="s">
        <v>3</v>
      </c>
      <c r="C8394" s="2">
        <v>44314.602337037039</v>
      </c>
      <c r="D8394" s="2">
        <f>C8394</f>
        <v>44314.602337037039</v>
      </c>
      <c r="E8394" s="2">
        <f>C8394+(-3/24)</f>
        <v>44314.477337037039</v>
      </c>
    </row>
    <row r="8395" spans="1:5" x14ac:dyDescent="0.45">
      <c r="A8395">
        <v>203104</v>
      </c>
      <c r="B8395" t="s">
        <v>5</v>
      </c>
      <c r="C8395" s="2">
        <v>44358.639471901712</v>
      </c>
      <c r="D8395" s="2">
        <f>C8395+(1/24)</f>
        <v>44358.681138568376</v>
      </c>
      <c r="E8395" s="2">
        <f>C8395+(-2/24)</f>
        <v>44358.556138568376</v>
      </c>
    </row>
    <row r="8396" spans="1:5" x14ac:dyDescent="0.45">
      <c r="A8396">
        <v>203144</v>
      </c>
      <c r="B8396" t="s">
        <v>3</v>
      </c>
      <c r="C8396" s="2">
        <v>44341.861957585468</v>
      </c>
      <c r="D8396" s="2">
        <f t="shared" ref="D8396:D8397" si="2292">C8396</f>
        <v>44341.861957585468</v>
      </c>
      <c r="E8396" s="2">
        <f t="shared" ref="E8396:E8397" si="2293">C8396+(-3/24)</f>
        <v>44341.736957585468</v>
      </c>
    </row>
    <row r="8397" spans="1:5" x14ac:dyDescent="0.45">
      <c r="A8397">
        <v>203165</v>
      </c>
      <c r="B8397" t="s">
        <v>3</v>
      </c>
      <c r="C8397" s="2">
        <v>44314.47626178775</v>
      </c>
      <c r="D8397" s="2">
        <f t="shared" si="2292"/>
        <v>44314.47626178775</v>
      </c>
      <c r="E8397" s="2">
        <f t="shared" si="2293"/>
        <v>44314.35126178775</v>
      </c>
    </row>
    <row r="8398" spans="1:5" x14ac:dyDescent="0.45">
      <c r="A8398">
        <v>203195</v>
      </c>
      <c r="B8398" t="s">
        <v>9</v>
      </c>
      <c r="C8398" s="2">
        <v>44317.204515028498</v>
      </c>
      <c r="D8398" s="2">
        <f>C8398+(-3/24)</f>
        <v>44317.079515028498</v>
      </c>
      <c r="E8398" s="2">
        <f>C8398+(-6/24)</f>
        <v>44316.954515028498</v>
      </c>
    </row>
    <row r="8399" spans="1:5" x14ac:dyDescent="0.45">
      <c r="A8399">
        <v>203205</v>
      </c>
      <c r="B8399" t="s">
        <v>20</v>
      </c>
      <c r="C8399" s="2">
        <v>44374.848052706555</v>
      </c>
      <c r="D8399" s="2">
        <f>C8399+(9/24)</f>
        <v>44375.223052706555</v>
      </c>
      <c r="E8399" s="2">
        <f>C8399+(6/24)</f>
        <v>44375.098052706555</v>
      </c>
    </row>
    <row r="8400" spans="1:5" x14ac:dyDescent="0.45">
      <c r="A8400">
        <v>203210</v>
      </c>
      <c r="B8400" t="s">
        <v>2</v>
      </c>
      <c r="C8400" s="2">
        <v>44376.198061039882</v>
      </c>
      <c r="D8400" s="2">
        <f t="shared" ref="D8400:D8401" si="2294">C8400+(2/24)</f>
        <v>44376.281394373218</v>
      </c>
      <c r="E8400" s="2">
        <f t="shared" ref="E8400:E8401" si="2295">C8400+(-1/24)</f>
        <v>44376.156394373218</v>
      </c>
    </row>
    <row r="8401" spans="1:5" x14ac:dyDescent="0.45">
      <c r="A8401">
        <v>203288</v>
      </c>
      <c r="B8401" t="s">
        <v>2</v>
      </c>
      <c r="C8401" s="2">
        <v>44343.55009255698</v>
      </c>
      <c r="D8401" s="2">
        <f t="shared" si="2294"/>
        <v>44343.633425890315</v>
      </c>
      <c r="E8401" s="2">
        <f t="shared" si="2295"/>
        <v>44343.508425890315</v>
      </c>
    </row>
    <row r="8402" spans="1:5" x14ac:dyDescent="0.45">
      <c r="A8402">
        <v>203369</v>
      </c>
      <c r="B8402" t="s">
        <v>7</v>
      </c>
      <c r="C8402" s="2">
        <v>44300.987876958687</v>
      </c>
      <c r="D8402" s="2">
        <f>C8402+(3/24)</f>
        <v>44301.112876958687</v>
      </c>
      <c r="E8402" s="2">
        <f>C8402</f>
        <v>44300.987876958687</v>
      </c>
    </row>
    <row r="8403" spans="1:5" x14ac:dyDescent="0.45">
      <c r="A8403">
        <v>203387</v>
      </c>
      <c r="B8403" t="s">
        <v>2</v>
      </c>
      <c r="C8403" s="2">
        <v>44312.606287179486</v>
      </c>
      <c r="D8403" s="2">
        <f t="shared" ref="D8403:D8404" si="2296">C8403+(2/24)</f>
        <v>44312.689620512821</v>
      </c>
      <c r="E8403" s="2">
        <f t="shared" ref="E8403:E8404" si="2297">C8403+(-1/24)</f>
        <v>44312.564620512821</v>
      </c>
    </row>
    <row r="8404" spans="1:5" x14ac:dyDescent="0.45">
      <c r="A8404">
        <v>203392</v>
      </c>
      <c r="B8404" t="s">
        <v>2</v>
      </c>
      <c r="C8404" s="2">
        <v>44370.241502742159</v>
      </c>
      <c r="D8404" s="2">
        <f t="shared" si="2296"/>
        <v>44370.324836075495</v>
      </c>
      <c r="E8404" s="2">
        <f t="shared" si="2297"/>
        <v>44370.199836075495</v>
      </c>
    </row>
    <row r="8405" spans="1:5" x14ac:dyDescent="0.45">
      <c r="A8405">
        <v>203418</v>
      </c>
      <c r="B8405" t="s">
        <v>10</v>
      </c>
      <c r="C8405" s="2">
        <v>44308.969540420236</v>
      </c>
      <c r="D8405" s="2">
        <f>C8405+(-6/24)</f>
        <v>44308.719540420236</v>
      </c>
      <c r="E8405" s="2">
        <f>C8405+(-9/24)</f>
        <v>44308.594540420236</v>
      </c>
    </row>
    <row r="8406" spans="1:5" x14ac:dyDescent="0.45">
      <c r="A8406">
        <v>203431</v>
      </c>
      <c r="B8406" t="s">
        <v>2</v>
      </c>
      <c r="C8406" s="2">
        <v>44313.867558262107</v>
      </c>
      <c r="D8406" s="2">
        <f>C8406+(2/24)</f>
        <v>44313.950891595443</v>
      </c>
      <c r="E8406" s="2">
        <f>C8406+(-1/24)</f>
        <v>44313.825891595443</v>
      </c>
    </row>
    <row r="8407" spans="1:5" x14ac:dyDescent="0.45">
      <c r="A8407">
        <v>203436</v>
      </c>
      <c r="B8407" t="s">
        <v>12</v>
      </c>
      <c r="C8407" s="2">
        <v>44318.08238422365</v>
      </c>
      <c r="D8407" s="2">
        <f>C8407+(-4/24)</f>
        <v>44317.915717556985</v>
      </c>
      <c r="E8407" s="2">
        <f>C8407+(-7/24)</f>
        <v>44317.790717556985</v>
      </c>
    </row>
    <row r="8408" spans="1:5" x14ac:dyDescent="0.45">
      <c r="A8408">
        <v>203460</v>
      </c>
      <c r="B8408" t="s">
        <v>5</v>
      </c>
      <c r="C8408" s="2">
        <v>44402.09966075499</v>
      </c>
      <c r="D8408" s="2">
        <f t="shared" ref="D8408:D8409" si="2298">C8408+(1/24)</f>
        <v>44402.141327421654</v>
      </c>
      <c r="E8408" s="2">
        <f t="shared" ref="E8408:E8409" si="2299">C8408+(-2/24)</f>
        <v>44402.016327421654</v>
      </c>
    </row>
    <row r="8409" spans="1:5" x14ac:dyDescent="0.45">
      <c r="A8409">
        <v>203468</v>
      </c>
      <c r="B8409" t="s">
        <v>5</v>
      </c>
      <c r="C8409" s="2">
        <v>44327.232586680919</v>
      </c>
      <c r="D8409" s="2">
        <f t="shared" si="2298"/>
        <v>44327.274253347583</v>
      </c>
      <c r="E8409" s="2">
        <f t="shared" si="2299"/>
        <v>44327.149253347583</v>
      </c>
    </row>
    <row r="8410" spans="1:5" x14ac:dyDescent="0.45">
      <c r="A8410">
        <v>203480</v>
      </c>
      <c r="B8410" t="s">
        <v>10</v>
      </c>
      <c r="C8410" s="2">
        <v>44309.342997150998</v>
      </c>
      <c r="D8410" s="2">
        <f>C8410+(-6/24)</f>
        <v>44309.092997150998</v>
      </c>
      <c r="E8410" s="2">
        <f>C8410+(-9/24)</f>
        <v>44308.967997150998</v>
      </c>
    </row>
    <row r="8411" spans="1:5" x14ac:dyDescent="0.45">
      <c r="A8411">
        <v>203493</v>
      </c>
      <c r="B8411" t="s">
        <v>19</v>
      </c>
      <c r="C8411" s="2">
        <v>44322.287368269237</v>
      </c>
      <c r="D8411" s="2">
        <f>C8411+(-5/24)</f>
        <v>44322.079034935901</v>
      </c>
      <c r="E8411" s="2">
        <f>C8411+(-8/24)</f>
        <v>44321.954034935901</v>
      </c>
    </row>
    <row r="8412" spans="1:5" x14ac:dyDescent="0.45">
      <c r="A8412">
        <v>203514</v>
      </c>
      <c r="B8412" t="s">
        <v>9</v>
      </c>
      <c r="C8412" s="2">
        <v>44316.117803205125</v>
      </c>
      <c r="D8412" s="2">
        <f>C8412+(-3/24)</f>
        <v>44315.992803205125</v>
      </c>
      <c r="E8412" s="2">
        <f>C8412+(-6/24)</f>
        <v>44315.867803205125</v>
      </c>
    </row>
    <row r="8413" spans="1:5" x14ac:dyDescent="0.45">
      <c r="A8413">
        <v>203555</v>
      </c>
      <c r="B8413" t="s">
        <v>5</v>
      </c>
      <c r="C8413" s="2">
        <v>44349.606852386038</v>
      </c>
      <c r="D8413" s="2">
        <f>C8413+(1/24)</f>
        <v>44349.648519052702</v>
      </c>
      <c r="E8413" s="2">
        <f>C8413+(-2/24)</f>
        <v>44349.523519052702</v>
      </c>
    </row>
    <row r="8414" spans="1:5" x14ac:dyDescent="0.45">
      <c r="A8414">
        <v>203564</v>
      </c>
      <c r="B8414" t="s">
        <v>2</v>
      </c>
      <c r="C8414" s="2">
        <v>44309.037765170935</v>
      </c>
      <c r="D8414" s="2">
        <f>C8414+(2/24)</f>
        <v>44309.121098504271</v>
      </c>
      <c r="E8414" s="2">
        <f>C8414+(-1/24)</f>
        <v>44308.996098504271</v>
      </c>
    </row>
    <row r="8415" spans="1:5" x14ac:dyDescent="0.45">
      <c r="A8415">
        <v>203568</v>
      </c>
      <c r="B8415" t="s">
        <v>7</v>
      </c>
      <c r="C8415" s="2">
        <v>44361.749520085476</v>
      </c>
      <c r="D8415" s="2">
        <f>C8415+(3/24)</f>
        <v>44361.874520085476</v>
      </c>
      <c r="E8415" s="2">
        <f>C8415</f>
        <v>44361.749520085476</v>
      </c>
    </row>
    <row r="8416" spans="1:5" x14ac:dyDescent="0.45">
      <c r="A8416">
        <v>203571</v>
      </c>
      <c r="B8416" t="s">
        <v>2</v>
      </c>
      <c r="C8416" s="2">
        <v>44307.865784864676</v>
      </c>
      <c r="D8416" s="2">
        <f>C8416+(2/24)</f>
        <v>44307.949118198012</v>
      </c>
      <c r="E8416" s="2">
        <f>C8416+(-1/24)</f>
        <v>44307.824118198012</v>
      </c>
    </row>
    <row r="8417" spans="1:5" x14ac:dyDescent="0.45">
      <c r="A8417">
        <v>203591</v>
      </c>
      <c r="B8417" t="s">
        <v>3</v>
      </c>
      <c r="C8417" s="2">
        <v>44377.891137500003</v>
      </c>
      <c r="D8417" s="2">
        <f t="shared" ref="D8417:D8418" si="2300">C8417</f>
        <v>44377.891137500003</v>
      </c>
      <c r="E8417" s="2">
        <f t="shared" ref="E8417:E8418" si="2301">C8417+(-3/24)</f>
        <v>44377.766137500003</v>
      </c>
    </row>
    <row r="8418" spans="1:5" x14ac:dyDescent="0.45">
      <c r="A8418">
        <v>203656</v>
      </c>
      <c r="B8418" t="s">
        <v>3</v>
      </c>
      <c r="C8418" s="2">
        <v>44306.252102207975</v>
      </c>
      <c r="D8418" s="2">
        <f t="shared" si="2300"/>
        <v>44306.252102207975</v>
      </c>
      <c r="E8418" s="2">
        <f t="shared" si="2301"/>
        <v>44306.127102207975</v>
      </c>
    </row>
    <row r="8419" spans="1:5" x14ac:dyDescent="0.45">
      <c r="A8419">
        <v>203702</v>
      </c>
      <c r="B8419" t="s">
        <v>5</v>
      </c>
      <c r="C8419" s="2">
        <v>44315.801559650994</v>
      </c>
      <c r="D8419" s="2">
        <f>C8419+(1/24)</f>
        <v>44315.843226317658</v>
      </c>
      <c r="E8419" s="2">
        <f>C8419+(-2/24)</f>
        <v>44315.718226317658</v>
      </c>
    </row>
    <row r="8420" spans="1:5" x14ac:dyDescent="0.45">
      <c r="A8420">
        <v>203807</v>
      </c>
      <c r="B8420" t="s">
        <v>2</v>
      </c>
      <c r="C8420" s="2">
        <v>44404.612807549864</v>
      </c>
      <c r="D8420" s="2">
        <f>C8420+(2/24)</f>
        <v>44404.696140883199</v>
      </c>
      <c r="E8420" s="2">
        <f>C8420+(-1/24)</f>
        <v>44404.571140883199</v>
      </c>
    </row>
    <row r="8421" spans="1:5" x14ac:dyDescent="0.45">
      <c r="A8421">
        <v>203817</v>
      </c>
      <c r="B8421" t="s">
        <v>7</v>
      </c>
      <c r="C8421" s="2">
        <v>44337.208655947288</v>
      </c>
      <c r="D8421" s="2">
        <f>C8421+(3/24)</f>
        <v>44337.333655947288</v>
      </c>
      <c r="E8421" s="2">
        <f>C8421</f>
        <v>44337.208655947288</v>
      </c>
    </row>
    <row r="8422" spans="1:5" x14ac:dyDescent="0.45">
      <c r="A8422">
        <v>203828</v>
      </c>
      <c r="B8422" t="s">
        <v>3</v>
      </c>
      <c r="C8422" s="2">
        <v>44325.321124501417</v>
      </c>
      <c r="D8422" s="2">
        <f>C8422</f>
        <v>44325.321124501417</v>
      </c>
      <c r="E8422" s="2">
        <f>C8422+(-3/24)</f>
        <v>44325.196124501417</v>
      </c>
    </row>
    <row r="8423" spans="1:5" x14ac:dyDescent="0.45">
      <c r="A8423">
        <v>203916</v>
      </c>
      <c r="B8423" t="s">
        <v>2</v>
      </c>
      <c r="C8423" s="2">
        <v>44331.422988853272</v>
      </c>
      <c r="D8423" s="2">
        <f>C8423+(2/24)</f>
        <v>44331.506322186608</v>
      </c>
      <c r="E8423" s="2">
        <f>C8423+(-1/24)</f>
        <v>44331.381322186608</v>
      </c>
    </row>
    <row r="8424" spans="1:5" x14ac:dyDescent="0.45">
      <c r="A8424">
        <v>203920</v>
      </c>
      <c r="B8424" t="s">
        <v>5</v>
      </c>
      <c r="C8424" s="2">
        <v>44310.452427279204</v>
      </c>
      <c r="D8424" s="2">
        <f>C8424+(1/24)</f>
        <v>44310.494093945868</v>
      </c>
      <c r="E8424" s="2">
        <f>C8424+(-2/24)</f>
        <v>44310.369093945868</v>
      </c>
    </row>
    <row r="8425" spans="1:5" x14ac:dyDescent="0.45">
      <c r="A8425">
        <v>203954</v>
      </c>
      <c r="B8425" t="s">
        <v>7</v>
      </c>
      <c r="C8425" s="2">
        <v>44372.962830056982</v>
      </c>
      <c r="D8425" s="2">
        <f>C8425+(3/24)</f>
        <v>44373.087830056982</v>
      </c>
      <c r="E8425" s="2">
        <f>C8425</f>
        <v>44372.962830056982</v>
      </c>
    </row>
    <row r="8426" spans="1:5" x14ac:dyDescent="0.45">
      <c r="A8426">
        <v>203994</v>
      </c>
      <c r="B8426" t="s">
        <v>3</v>
      </c>
      <c r="C8426" s="2">
        <v>44308.785862179495</v>
      </c>
      <c r="D8426" s="2">
        <f>C8426</f>
        <v>44308.785862179495</v>
      </c>
      <c r="E8426" s="2">
        <f>C8426+(-3/24)</f>
        <v>44308.660862179495</v>
      </c>
    </row>
    <row r="8427" spans="1:5" x14ac:dyDescent="0.45">
      <c r="A8427">
        <v>203998</v>
      </c>
      <c r="B8427" t="s">
        <v>18</v>
      </c>
      <c r="C8427" s="2">
        <v>44368.530607834757</v>
      </c>
      <c r="D8427" s="2">
        <f>C8427+(7/24)</f>
        <v>44368.822274501421</v>
      </c>
      <c r="E8427" s="2">
        <f>C8427+(4/24)</f>
        <v>44368.697274501421</v>
      </c>
    </row>
    <row r="8428" spans="1:5" x14ac:dyDescent="0.45">
      <c r="A8428">
        <v>204017</v>
      </c>
      <c r="B8428" t="s">
        <v>14</v>
      </c>
      <c r="C8428" s="2">
        <v>44372.005264031337</v>
      </c>
      <c r="D8428" s="2">
        <f>C8428+(-9/24)</f>
        <v>44371.630264031337</v>
      </c>
      <c r="E8428" s="2">
        <f>C8428+(-12/24)</f>
        <v>44371.505264031337</v>
      </c>
    </row>
    <row r="8429" spans="1:5" x14ac:dyDescent="0.45">
      <c r="A8429">
        <v>204041</v>
      </c>
      <c r="B8429" t="s">
        <v>17</v>
      </c>
      <c r="C8429" s="2">
        <v>44316.486366310543</v>
      </c>
      <c r="D8429" s="2">
        <f t="shared" ref="D8429:D8430" si="2302">C8429+(11/24)</f>
        <v>44316.944699643878</v>
      </c>
      <c r="E8429" s="2">
        <f t="shared" ref="E8429:E8430" si="2303">C8429+(8/24)</f>
        <v>44316.819699643878</v>
      </c>
    </row>
    <row r="8430" spans="1:5" x14ac:dyDescent="0.45">
      <c r="A8430">
        <v>204074</v>
      </c>
      <c r="B8430" t="s">
        <v>17</v>
      </c>
      <c r="C8430" s="2">
        <v>44297.078079095438</v>
      </c>
      <c r="D8430" s="2">
        <f t="shared" si="2302"/>
        <v>44297.536412428773</v>
      </c>
      <c r="E8430" s="2">
        <f t="shared" si="2303"/>
        <v>44297.411412428773</v>
      </c>
    </row>
    <row r="8431" spans="1:5" x14ac:dyDescent="0.45">
      <c r="A8431">
        <v>204097</v>
      </c>
      <c r="B8431" t="s">
        <v>7</v>
      </c>
      <c r="C8431" s="2">
        <v>44394.142073789175</v>
      </c>
      <c r="D8431" s="2">
        <f>C8431+(3/24)</f>
        <v>44394.267073789175</v>
      </c>
      <c r="E8431" s="2">
        <f>C8431</f>
        <v>44394.142073789175</v>
      </c>
    </row>
    <row r="8432" spans="1:5" x14ac:dyDescent="0.45">
      <c r="A8432">
        <v>204098</v>
      </c>
      <c r="B8432" t="s">
        <v>3</v>
      </c>
      <c r="C8432" s="2">
        <v>44379.727421474359</v>
      </c>
      <c r="D8432" s="2">
        <f>C8432</f>
        <v>44379.727421474359</v>
      </c>
      <c r="E8432" s="2">
        <f>C8432+(-3/24)</f>
        <v>44379.602421474359</v>
      </c>
    </row>
    <row r="8433" spans="1:5" x14ac:dyDescent="0.45">
      <c r="A8433">
        <v>204133</v>
      </c>
      <c r="B8433" t="s">
        <v>2</v>
      </c>
      <c r="C8433" s="2">
        <v>44340.46951356838</v>
      </c>
      <c r="D8433" s="2">
        <f>C8433+(2/24)</f>
        <v>44340.552846901715</v>
      </c>
      <c r="E8433" s="2">
        <f>C8433+(-1/24)</f>
        <v>44340.427846901715</v>
      </c>
    </row>
    <row r="8434" spans="1:5" x14ac:dyDescent="0.45">
      <c r="A8434">
        <v>204159</v>
      </c>
      <c r="B8434" t="s">
        <v>18</v>
      </c>
      <c r="C8434" s="2">
        <v>44306.322140242162</v>
      </c>
      <c r="D8434" s="2">
        <f>C8434+(7/24)</f>
        <v>44306.613806908827</v>
      </c>
      <c r="E8434" s="2">
        <f>C8434+(4/24)</f>
        <v>44306.488806908827</v>
      </c>
    </row>
    <row r="8435" spans="1:5" x14ac:dyDescent="0.45">
      <c r="A8435">
        <v>204190</v>
      </c>
      <c r="B8435" t="s">
        <v>5</v>
      </c>
      <c r="C8435" s="2">
        <v>44342.902784437327</v>
      </c>
      <c r="D8435" s="2">
        <f>C8435+(1/24)</f>
        <v>44342.944451103991</v>
      </c>
      <c r="E8435" s="2">
        <f>C8435+(-2/24)</f>
        <v>44342.819451103991</v>
      </c>
    </row>
    <row r="8436" spans="1:5" x14ac:dyDescent="0.45">
      <c r="A8436">
        <v>204226</v>
      </c>
      <c r="B8436" t="s">
        <v>3</v>
      </c>
      <c r="C8436" s="2">
        <v>44286.151448967234</v>
      </c>
      <c r="D8436" s="2">
        <f>C8436</f>
        <v>44286.151448967234</v>
      </c>
      <c r="E8436" s="2">
        <f>C8436+(-3/24)</f>
        <v>44286.026448967234</v>
      </c>
    </row>
    <row r="8437" spans="1:5" x14ac:dyDescent="0.45">
      <c r="A8437">
        <v>204236</v>
      </c>
      <c r="B8437" t="s">
        <v>4</v>
      </c>
      <c r="C8437" s="2">
        <v>44342.668979273512</v>
      </c>
      <c r="D8437" s="2">
        <f>C8437+(-8/24)</f>
        <v>44342.335645940177</v>
      </c>
      <c r="E8437" s="2">
        <f>C8437+(-11/24)</f>
        <v>44342.210645940177</v>
      </c>
    </row>
    <row r="8438" spans="1:5" x14ac:dyDescent="0.45">
      <c r="A8438">
        <v>204247</v>
      </c>
      <c r="B8438" t="s">
        <v>7</v>
      </c>
      <c r="C8438" s="2">
        <v>44371.598691809122</v>
      </c>
      <c r="D8438" s="2">
        <f>C8438+(3/24)</f>
        <v>44371.723691809122</v>
      </c>
      <c r="E8438" s="2">
        <f>C8438</f>
        <v>44371.598691809122</v>
      </c>
    </row>
    <row r="8439" spans="1:5" x14ac:dyDescent="0.45">
      <c r="A8439">
        <v>204271</v>
      </c>
      <c r="B8439" t="s">
        <v>2</v>
      </c>
      <c r="C8439" s="2">
        <v>44293.755034188034</v>
      </c>
      <c r="D8439" s="2">
        <f>C8439+(2/24)</f>
        <v>44293.83836752137</v>
      </c>
      <c r="E8439" s="2">
        <f>C8439+(-1/24)</f>
        <v>44293.71336752137</v>
      </c>
    </row>
    <row r="8440" spans="1:5" x14ac:dyDescent="0.45">
      <c r="A8440">
        <v>204367</v>
      </c>
      <c r="B8440" t="s">
        <v>7</v>
      </c>
      <c r="C8440" s="2">
        <v>44308.719647613958</v>
      </c>
      <c r="D8440" s="2">
        <f>C8440+(3/24)</f>
        <v>44308.844647613958</v>
      </c>
      <c r="E8440" s="2">
        <f>C8440</f>
        <v>44308.719647613958</v>
      </c>
    </row>
    <row r="8441" spans="1:5" x14ac:dyDescent="0.45">
      <c r="A8441">
        <v>204408</v>
      </c>
      <c r="B8441" t="s">
        <v>3</v>
      </c>
      <c r="C8441" s="2">
        <v>44305.586649216522</v>
      </c>
      <c r="D8441" s="2">
        <f>C8441</f>
        <v>44305.586649216522</v>
      </c>
      <c r="E8441" s="2">
        <f>C8441+(-3/24)</f>
        <v>44305.461649216522</v>
      </c>
    </row>
    <row r="8442" spans="1:5" x14ac:dyDescent="0.45">
      <c r="A8442">
        <v>204438</v>
      </c>
      <c r="B8442" t="s">
        <v>7</v>
      </c>
      <c r="C8442" s="2">
        <v>44311.052239992874</v>
      </c>
      <c r="D8442" s="2">
        <f>C8442+(3/24)</f>
        <v>44311.177239992874</v>
      </c>
      <c r="E8442" s="2">
        <f>C8442</f>
        <v>44311.052239992874</v>
      </c>
    </row>
    <row r="8443" spans="1:5" x14ac:dyDescent="0.45">
      <c r="A8443">
        <v>204445</v>
      </c>
      <c r="B8443" t="s">
        <v>2</v>
      </c>
      <c r="C8443" s="2">
        <v>44341.362066346155</v>
      </c>
      <c r="D8443" s="2">
        <f>C8443+(2/24)</f>
        <v>44341.445399679491</v>
      </c>
      <c r="E8443" s="2">
        <f>C8443+(-1/24)</f>
        <v>44341.320399679491</v>
      </c>
    </row>
    <row r="8444" spans="1:5" x14ac:dyDescent="0.45">
      <c r="A8444">
        <v>204483</v>
      </c>
      <c r="B8444" t="s">
        <v>5</v>
      </c>
      <c r="C8444" s="2">
        <v>44341.146283974362</v>
      </c>
      <c r="D8444" s="2">
        <f>C8444+(1/24)</f>
        <v>44341.187950641026</v>
      </c>
      <c r="E8444" s="2">
        <f>C8444+(-2/24)</f>
        <v>44341.062950641026</v>
      </c>
    </row>
    <row r="8445" spans="1:5" x14ac:dyDescent="0.45">
      <c r="A8445">
        <v>204522</v>
      </c>
      <c r="B8445" t="s">
        <v>11</v>
      </c>
      <c r="C8445" s="2">
        <v>44391.933864351857</v>
      </c>
      <c r="D8445" s="2">
        <f>C8445+(10/24)</f>
        <v>44392.350531018521</v>
      </c>
      <c r="E8445" s="2">
        <f>C8445+(7/24)</f>
        <v>44392.225531018521</v>
      </c>
    </row>
    <row r="8446" spans="1:5" x14ac:dyDescent="0.45">
      <c r="A8446">
        <v>204588</v>
      </c>
      <c r="B8446" t="s">
        <v>5</v>
      </c>
      <c r="C8446" s="2">
        <v>44346.544369907409</v>
      </c>
      <c r="D8446" s="2">
        <f t="shared" ref="D8446:D8447" si="2304">C8446+(1/24)</f>
        <v>44346.586036574074</v>
      </c>
      <c r="E8446" s="2">
        <f t="shared" ref="E8446:E8447" si="2305">C8446+(-2/24)</f>
        <v>44346.461036574074</v>
      </c>
    </row>
    <row r="8447" spans="1:5" x14ac:dyDescent="0.45">
      <c r="A8447">
        <v>204589</v>
      </c>
      <c r="B8447" t="s">
        <v>5</v>
      </c>
      <c r="C8447" s="2">
        <v>44309.416694551284</v>
      </c>
      <c r="D8447" s="2">
        <f t="shared" si="2304"/>
        <v>44309.458361217949</v>
      </c>
      <c r="E8447" s="2">
        <f t="shared" si="2305"/>
        <v>44309.333361217949</v>
      </c>
    </row>
    <row r="8448" spans="1:5" x14ac:dyDescent="0.45">
      <c r="A8448">
        <v>204605</v>
      </c>
      <c r="B8448" t="s">
        <v>7</v>
      </c>
      <c r="C8448" s="2">
        <v>44331.237625890317</v>
      </c>
      <c r="D8448" s="2">
        <f>C8448+(3/24)</f>
        <v>44331.362625890317</v>
      </c>
      <c r="E8448" s="2">
        <f>C8448</f>
        <v>44331.237625890317</v>
      </c>
    </row>
    <row r="8449" spans="1:5" x14ac:dyDescent="0.45">
      <c r="A8449">
        <v>204625</v>
      </c>
      <c r="B8449" t="s">
        <v>5</v>
      </c>
      <c r="C8449" s="2">
        <v>44341.258450356123</v>
      </c>
      <c r="D8449" s="2">
        <f t="shared" ref="D8449:D8450" si="2306">C8449+(1/24)</f>
        <v>44341.300117022787</v>
      </c>
      <c r="E8449" s="2">
        <f t="shared" ref="E8449:E8450" si="2307">C8449+(-2/24)</f>
        <v>44341.175117022787</v>
      </c>
    </row>
    <row r="8450" spans="1:5" x14ac:dyDescent="0.45">
      <c r="A8450">
        <v>204686</v>
      </c>
      <c r="B8450" t="s">
        <v>5</v>
      </c>
      <c r="C8450" s="2">
        <v>44342.613391417384</v>
      </c>
      <c r="D8450" s="2">
        <f t="shared" si="2306"/>
        <v>44342.655058084049</v>
      </c>
      <c r="E8450" s="2">
        <f t="shared" si="2307"/>
        <v>44342.530058084049</v>
      </c>
    </row>
    <row r="8451" spans="1:5" x14ac:dyDescent="0.45">
      <c r="A8451">
        <v>204750</v>
      </c>
      <c r="B8451" t="s">
        <v>7</v>
      </c>
      <c r="C8451" s="2">
        <v>44358.855002279204</v>
      </c>
      <c r="D8451" s="2">
        <f>C8451+(3/24)</f>
        <v>44358.980002279204</v>
      </c>
      <c r="E8451" s="2">
        <f>C8451</f>
        <v>44358.855002279204</v>
      </c>
    </row>
    <row r="8452" spans="1:5" x14ac:dyDescent="0.45">
      <c r="A8452">
        <v>204755</v>
      </c>
      <c r="B8452" t="s">
        <v>9</v>
      </c>
      <c r="C8452" s="2">
        <v>44350.241596901717</v>
      </c>
      <c r="D8452" s="2">
        <f>C8452+(-3/24)</f>
        <v>44350.116596901717</v>
      </c>
      <c r="E8452" s="2">
        <f>C8452+(-6/24)</f>
        <v>44349.991596901717</v>
      </c>
    </row>
    <row r="8453" spans="1:5" x14ac:dyDescent="0.45">
      <c r="A8453">
        <v>204783</v>
      </c>
      <c r="B8453" t="s">
        <v>3</v>
      </c>
      <c r="C8453" s="2">
        <v>44321.671308511395</v>
      </c>
      <c r="D8453" s="2">
        <f>C8453</f>
        <v>44321.671308511395</v>
      </c>
      <c r="E8453" s="2">
        <f>C8453+(-3/24)</f>
        <v>44321.546308511395</v>
      </c>
    </row>
    <row r="8454" spans="1:5" x14ac:dyDescent="0.45">
      <c r="A8454">
        <v>204786</v>
      </c>
      <c r="B8454" t="s">
        <v>5</v>
      </c>
      <c r="C8454" s="2">
        <v>44309.621872613963</v>
      </c>
      <c r="D8454" s="2">
        <f>C8454+(1/24)</f>
        <v>44309.663539280627</v>
      </c>
      <c r="E8454" s="2">
        <f>C8454+(-2/24)</f>
        <v>44309.538539280627</v>
      </c>
    </row>
    <row r="8455" spans="1:5" x14ac:dyDescent="0.45">
      <c r="A8455">
        <v>204807</v>
      </c>
      <c r="B8455" t="s">
        <v>16</v>
      </c>
      <c r="C8455" s="2">
        <v>44367.549064102568</v>
      </c>
      <c r="D8455" s="2">
        <f>C8455+(6/24)</f>
        <v>44367.799064102568</v>
      </c>
      <c r="E8455" s="2">
        <f>C8455+(3/24)</f>
        <v>44367.674064102568</v>
      </c>
    </row>
    <row r="8456" spans="1:5" x14ac:dyDescent="0.45">
      <c r="A8456">
        <v>204830</v>
      </c>
      <c r="B8456" t="s">
        <v>13</v>
      </c>
      <c r="C8456" s="2">
        <v>44341.82092521368</v>
      </c>
      <c r="D8456" s="2">
        <f>C8456+(8/24)</f>
        <v>44342.154258547016</v>
      </c>
      <c r="E8456" s="2">
        <f>C8456+(5/24)</f>
        <v>44342.029258547016</v>
      </c>
    </row>
    <row r="8457" spans="1:5" x14ac:dyDescent="0.45">
      <c r="A8457">
        <v>204845</v>
      </c>
      <c r="B8457" t="s">
        <v>7</v>
      </c>
      <c r="C8457" s="2">
        <v>44310.182672578347</v>
      </c>
      <c r="D8457" s="2">
        <f>C8457+(3/24)</f>
        <v>44310.307672578347</v>
      </c>
      <c r="E8457" s="2">
        <f>C8457</f>
        <v>44310.182672578347</v>
      </c>
    </row>
    <row r="8458" spans="1:5" x14ac:dyDescent="0.45">
      <c r="A8458">
        <v>204846</v>
      </c>
      <c r="B8458" t="s">
        <v>2</v>
      </c>
      <c r="C8458" s="2">
        <v>44314.147485826215</v>
      </c>
      <c r="D8458" s="2">
        <f>C8458+(2/24)</f>
        <v>44314.230819159551</v>
      </c>
      <c r="E8458" s="2">
        <f>C8458+(-1/24)</f>
        <v>44314.105819159551</v>
      </c>
    </row>
    <row r="8459" spans="1:5" x14ac:dyDescent="0.45">
      <c r="A8459">
        <v>204849</v>
      </c>
      <c r="B8459" t="s">
        <v>5</v>
      </c>
      <c r="C8459" s="2">
        <v>44288.559583262104</v>
      </c>
      <c r="D8459" s="2">
        <f t="shared" ref="D8459:D8460" si="2308">C8459+(1/24)</f>
        <v>44288.601249928768</v>
      </c>
      <c r="E8459" s="2">
        <f t="shared" ref="E8459:E8460" si="2309">C8459+(-2/24)</f>
        <v>44288.476249928768</v>
      </c>
    </row>
    <row r="8460" spans="1:5" x14ac:dyDescent="0.45">
      <c r="A8460">
        <v>204899</v>
      </c>
      <c r="B8460" t="s">
        <v>5</v>
      </c>
      <c r="C8460" s="2">
        <v>44285.85258165955</v>
      </c>
      <c r="D8460" s="2">
        <f t="shared" si="2308"/>
        <v>44285.894248326214</v>
      </c>
      <c r="E8460" s="2">
        <f t="shared" si="2309"/>
        <v>44285.769248326214</v>
      </c>
    </row>
    <row r="8461" spans="1:5" x14ac:dyDescent="0.45">
      <c r="A8461">
        <v>204927</v>
      </c>
      <c r="B8461" t="s">
        <v>2</v>
      </c>
      <c r="C8461" s="2">
        <v>44297.738822613959</v>
      </c>
      <c r="D8461" s="2">
        <f t="shared" ref="D8461:D8462" si="2310">C8461+(2/24)</f>
        <v>44297.822155947295</v>
      </c>
      <c r="E8461" s="2">
        <f t="shared" ref="E8461:E8462" si="2311">C8461+(-1/24)</f>
        <v>44297.697155947295</v>
      </c>
    </row>
    <row r="8462" spans="1:5" x14ac:dyDescent="0.45">
      <c r="A8462">
        <v>204928</v>
      </c>
      <c r="B8462" t="s">
        <v>2</v>
      </c>
      <c r="C8462" s="2">
        <v>44372.136046937325</v>
      </c>
      <c r="D8462" s="2">
        <f t="shared" si="2310"/>
        <v>44372.219380270661</v>
      </c>
      <c r="E8462" s="2">
        <f t="shared" si="2311"/>
        <v>44372.094380270661</v>
      </c>
    </row>
    <row r="8463" spans="1:5" x14ac:dyDescent="0.45">
      <c r="A8463">
        <v>204967</v>
      </c>
      <c r="B8463" t="s">
        <v>7</v>
      </c>
      <c r="C8463" s="2">
        <v>44372.262448254987</v>
      </c>
      <c r="D8463" s="2">
        <f t="shared" ref="D8463:D8466" si="2312">C8463+(3/24)</f>
        <v>44372.387448254987</v>
      </c>
      <c r="E8463" s="2">
        <f t="shared" ref="E8463:E8466" si="2313">C8463</f>
        <v>44372.262448254987</v>
      </c>
    </row>
    <row r="8464" spans="1:5" x14ac:dyDescent="0.45">
      <c r="A8464">
        <v>205014</v>
      </c>
      <c r="B8464" t="s">
        <v>7</v>
      </c>
      <c r="C8464" s="2">
        <v>44344.452247435904</v>
      </c>
      <c r="D8464" s="2">
        <f t="shared" si="2312"/>
        <v>44344.577247435904</v>
      </c>
      <c r="E8464" s="2">
        <f t="shared" si="2313"/>
        <v>44344.452247435904</v>
      </c>
    </row>
    <row r="8465" spans="1:5" x14ac:dyDescent="0.45">
      <c r="A8465">
        <v>205058</v>
      </c>
      <c r="B8465" t="s">
        <v>7</v>
      </c>
      <c r="C8465" s="2">
        <v>44354.800301780626</v>
      </c>
      <c r="D8465" s="2">
        <f t="shared" si="2312"/>
        <v>44354.925301780626</v>
      </c>
      <c r="E8465" s="2">
        <f t="shared" si="2313"/>
        <v>44354.800301780626</v>
      </c>
    </row>
    <row r="8466" spans="1:5" x14ac:dyDescent="0.45">
      <c r="A8466">
        <v>205090</v>
      </c>
      <c r="B8466" t="s">
        <v>7</v>
      </c>
      <c r="C8466" s="2">
        <v>44315.446134152422</v>
      </c>
      <c r="D8466" s="2">
        <f t="shared" si="2312"/>
        <v>44315.571134152422</v>
      </c>
      <c r="E8466" s="2">
        <f t="shared" si="2313"/>
        <v>44315.446134152422</v>
      </c>
    </row>
    <row r="8467" spans="1:5" x14ac:dyDescent="0.45">
      <c r="A8467">
        <v>205127</v>
      </c>
      <c r="B8467" t="s">
        <v>2</v>
      </c>
      <c r="C8467" s="2">
        <v>44306.928538603992</v>
      </c>
      <c r="D8467" s="2">
        <f>C8467+(2/24)</f>
        <v>44307.011871937328</v>
      </c>
      <c r="E8467" s="2">
        <f>C8467+(-1/24)</f>
        <v>44306.886871937328</v>
      </c>
    </row>
    <row r="8468" spans="1:5" x14ac:dyDescent="0.45">
      <c r="A8468">
        <v>205129</v>
      </c>
      <c r="B8468" t="s">
        <v>18</v>
      </c>
      <c r="C8468" s="2">
        <v>44311.481899038459</v>
      </c>
      <c r="D8468" s="2">
        <f>C8468+(7/24)</f>
        <v>44311.773565705123</v>
      </c>
      <c r="E8468" s="2">
        <f>C8468+(4/24)</f>
        <v>44311.648565705123</v>
      </c>
    </row>
    <row r="8469" spans="1:5" x14ac:dyDescent="0.45">
      <c r="A8469">
        <v>205133</v>
      </c>
      <c r="B8469" t="s">
        <v>7</v>
      </c>
      <c r="C8469" s="2">
        <v>44303.198865705126</v>
      </c>
      <c r="D8469" s="2">
        <f>C8469+(3/24)</f>
        <v>44303.323865705126</v>
      </c>
      <c r="E8469" s="2">
        <f>C8469</f>
        <v>44303.198865705126</v>
      </c>
    </row>
    <row r="8470" spans="1:5" x14ac:dyDescent="0.45">
      <c r="A8470">
        <v>205150</v>
      </c>
      <c r="B8470" t="s">
        <v>3</v>
      </c>
      <c r="C8470" s="2">
        <v>44374.848195762104</v>
      </c>
      <c r="D8470" s="2">
        <f>C8470</f>
        <v>44374.848195762104</v>
      </c>
      <c r="E8470" s="2">
        <f>C8470+(-3/24)</f>
        <v>44374.723195762104</v>
      </c>
    </row>
    <row r="8471" spans="1:5" x14ac:dyDescent="0.45">
      <c r="A8471">
        <v>205221</v>
      </c>
      <c r="B8471" t="s">
        <v>2</v>
      </c>
      <c r="C8471" s="2">
        <v>44348.676897827638</v>
      </c>
      <c r="D8471" s="2">
        <f t="shared" ref="D8471:D8472" si="2314">C8471+(2/24)</f>
        <v>44348.760231160973</v>
      </c>
      <c r="E8471" s="2">
        <f t="shared" ref="E8471:E8472" si="2315">C8471+(-1/24)</f>
        <v>44348.635231160973</v>
      </c>
    </row>
    <row r="8472" spans="1:5" x14ac:dyDescent="0.45">
      <c r="A8472">
        <v>205226</v>
      </c>
      <c r="B8472" t="s">
        <v>2</v>
      </c>
      <c r="C8472" s="2">
        <v>44376.012152029914</v>
      </c>
      <c r="D8472" s="2">
        <f t="shared" si="2314"/>
        <v>44376.09548536325</v>
      </c>
      <c r="E8472" s="2">
        <f t="shared" si="2315"/>
        <v>44375.97048536325</v>
      </c>
    </row>
    <row r="8473" spans="1:5" x14ac:dyDescent="0.45">
      <c r="A8473">
        <v>205244</v>
      </c>
      <c r="B8473" t="s">
        <v>8</v>
      </c>
      <c r="C8473" s="2">
        <v>44394.673581908835</v>
      </c>
      <c r="D8473" s="2">
        <f>C8473+(-2/24)</f>
        <v>44394.5902485755</v>
      </c>
      <c r="E8473" s="2">
        <f>C8473+(-5/24)</f>
        <v>44394.4652485755</v>
      </c>
    </row>
    <row r="8474" spans="1:5" x14ac:dyDescent="0.45">
      <c r="A8474">
        <v>205260</v>
      </c>
      <c r="B8474" t="s">
        <v>3</v>
      </c>
      <c r="C8474" s="2">
        <v>44285.988103169519</v>
      </c>
      <c r="D8474" s="2">
        <f>C8474</f>
        <v>44285.988103169519</v>
      </c>
      <c r="E8474" s="2">
        <f>C8474+(-3/24)</f>
        <v>44285.863103169519</v>
      </c>
    </row>
    <row r="8475" spans="1:5" x14ac:dyDescent="0.45">
      <c r="A8475">
        <v>205263</v>
      </c>
      <c r="B8475" t="s">
        <v>19</v>
      </c>
      <c r="C8475" s="2">
        <v>44375.975738069807</v>
      </c>
      <c r="D8475" s="2">
        <f>C8475+(-5/24)</f>
        <v>44375.767404736471</v>
      </c>
      <c r="E8475" s="2">
        <f>C8475+(-8/24)</f>
        <v>44375.642404736471</v>
      </c>
    </row>
    <row r="8476" spans="1:5" x14ac:dyDescent="0.45">
      <c r="A8476">
        <v>205283</v>
      </c>
      <c r="B8476" t="s">
        <v>5</v>
      </c>
      <c r="C8476" s="2">
        <v>44299.885197435899</v>
      </c>
      <c r="D8476" s="2">
        <f>C8476+(1/24)</f>
        <v>44299.926864102563</v>
      </c>
      <c r="E8476" s="2">
        <f>C8476+(-2/24)</f>
        <v>44299.801864102563</v>
      </c>
    </row>
    <row r="8477" spans="1:5" x14ac:dyDescent="0.45">
      <c r="A8477">
        <v>205335</v>
      </c>
      <c r="B8477" t="s">
        <v>2</v>
      </c>
      <c r="C8477" s="2">
        <v>44388.309894800572</v>
      </c>
      <c r="D8477" s="2">
        <f t="shared" ref="D8477:D8478" si="2316">C8477+(2/24)</f>
        <v>44388.393228133908</v>
      </c>
      <c r="E8477" s="2">
        <f t="shared" ref="E8477:E8478" si="2317">C8477+(-1/24)</f>
        <v>44388.268228133908</v>
      </c>
    </row>
    <row r="8478" spans="1:5" x14ac:dyDescent="0.45">
      <c r="A8478">
        <v>205351</v>
      </c>
      <c r="B8478" t="s">
        <v>2</v>
      </c>
      <c r="C8478" s="2">
        <v>44372.687389992883</v>
      </c>
      <c r="D8478" s="2">
        <f t="shared" si="2316"/>
        <v>44372.770723326219</v>
      </c>
      <c r="E8478" s="2">
        <f t="shared" si="2317"/>
        <v>44372.645723326219</v>
      </c>
    </row>
    <row r="8479" spans="1:5" x14ac:dyDescent="0.45">
      <c r="A8479">
        <v>205358</v>
      </c>
      <c r="B8479" t="s">
        <v>3</v>
      </c>
      <c r="C8479" s="2">
        <v>44307.546611965809</v>
      </c>
      <c r="D8479" s="2">
        <f>C8479</f>
        <v>44307.546611965809</v>
      </c>
      <c r="E8479" s="2">
        <f>C8479+(-3/24)</f>
        <v>44307.421611965809</v>
      </c>
    </row>
    <row r="8480" spans="1:5" x14ac:dyDescent="0.45">
      <c r="A8480">
        <v>205385</v>
      </c>
      <c r="B8480" t="s">
        <v>10</v>
      </c>
      <c r="C8480" s="2">
        <v>44291.846647400285</v>
      </c>
      <c r="D8480" s="2">
        <f>C8480+(-6/24)</f>
        <v>44291.596647400285</v>
      </c>
      <c r="E8480" s="2">
        <f>C8480+(-9/24)</f>
        <v>44291.471647400285</v>
      </c>
    </row>
    <row r="8481" spans="1:5" x14ac:dyDescent="0.45">
      <c r="A8481">
        <v>205431</v>
      </c>
      <c r="B8481" t="s">
        <v>2</v>
      </c>
      <c r="C8481" s="2">
        <v>44315.339085078347</v>
      </c>
      <c r="D8481" s="2">
        <f t="shared" ref="D8481:D8482" si="2318">C8481+(2/24)</f>
        <v>44315.422418411683</v>
      </c>
      <c r="E8481" s="2">
        <f t="shared" ref="E8481:E8482" si="2319">C8481+(-1/24)</f>
        <v>44315.297418411683</v>
      </c>
    </row>
    <row r="8482" spans="1:5" x14ac:dyDescent="0.45">
      <c r="A8482">
        <v>205504</v>
      </c>
      <c r="B8482" t="s">
        <v>2</v>
      </c>
      <c r="C8482" s="2">
        <v>44342.985910363255</v>
      </c>
      <c r="D8482" s="2">
        <f t="shared" si="2318"/>
        <v>44343.069243696591</v>
      </c>
      <c r="E8482" s="2">
        <f t="shared" si="2319"/>
        <v>44342.944243696591</v>
      </c>
    </row>
    <row r="8483" spans="1:5" x14ac:dyDescent="0.45">
      <c r="A8483">
        <v>205508</v>
      </c>
      <c r="B8483" t="s">
        <v>7</v>
      </c>
      <c r="C8483" s="2">
        <v>44303.216956445867</v>
      </c>
      <c r="D8483" s="2">
        <f>C8483+(3/24)</f>
        <v>44303.341956445867</v>
      </c>
      <c r="E8483" s="2">
        <f>C8483</f>
        <v>44303.216956445867</v>
      </c>
    </row>
    <row r="8484" spans="1:5" x14ac:dyDescent="0.45">
      <c r="A8484">
        <v>205526</v>
      </c>
      <c r="B8484" t="s">
        <v>2</v>
      </c>
      <c r="C8484" s="2">
        <v>44316.108095548436</v>
      </c>
      <c r="D8484" s="2">
        <f>C8484+(2/24)</f>
        <v>44316.191428881772</v>
      </c>
      <c r="E8484" s="2">
        <f>C8484+(-1/24)</f>
        <v>44316.066428881772</v>
      </c>
    </row>
    <row r="8485" spans="1:5" x14ac:dyDescent="0.45">
      <c r="A8485">
        <v>205558</v>
      </c>
      <c r="B8485" t="s">
        <v>3</v>
      </c>
      <c r="C8485" s="2">
        <v>44402.406766417378</v>
      </c>
      <c r="D8485" s="2">
        <f>C8485</f>
        <v>44402.406766417378</v>
      </c>
      <c r="E8485" s="2">
        <f>C8485+(-3/24)</f>
        <v>44402.281766417378</v>
      </c>
    </row>
    <row r="8486" spans="1:5" x14ac:dyDescent="0.45">
      <c r="A8486">
        <v>205613</v>
      </c>
      <c r="B8486" t="s">
        <v>12</v>
      </c>
      <c r="C8486" s="2">
        <v>44376.059636467238</v>
      </c>
      <c r="D8486" s="2">
        <f>C8486+(-4/24)</f>
        <v>44375.892969800574</v>
      </c>
      <c r="E8486" s="2">
        <f>C8486+(-7/24)</f>
        <v>44375.767969800574</v>
      </c>
    </row>
    <row r="8487" spans="1:5" x14ac:dyDescent="0.45">
      <c r="A8487">
        <v>205616</v>
      </c>
      <c r="B8487" t="s">
        <v>13</v>
      </c>
      <c r="C8487" s="2">
        <v>44340.187621225065</v>
      </c>
      <c r="D8487" s="2">
        <f>C8487+(8/24)</f>
        <v>44340.5209545584</v>
      </c>
      <c r="E8487" s="2">
        <f>C8487+(5/24)</f>
        <v>44340.3959545584</v>
      </c>
    </row>
    <row r="8488" spans="1:5" x14ac:dyDescent="0.45">
      <c r="A8488">
        <v>205625</v>
      </c>
      <c r="B8488" t="s">
        <v>8</v>
      </c>
      <c r="C8488" s="2">
        <v>44302.53875430912</v>
      </c>
      <c r="D8488" s="2">
        <f>C8488+(-2/24)</f>
        <v>44302.455420975784</v>
      </c>
      <c r="E8488" s="2">
        <f>C8488+(-5/24)</f>
        <v>44302.330420975784</v>
      </c>
    </row>
    <row r="8489" spans="1:5" x14ac:dyDescent="0.45">
      <c r="A8489">
        <v>205664</v>
      </c>
      <c r="B8489" t="s">
        <v>2</v>
      </c>
      <c r="C8489" s="2">
        <v>44307.679931410254</v>
      </c>
      <c r="D8489" s="2">
        <f>C8489+(2/24)</f>
        <v>44307.763264743589</v>
      </c>
      <c r="E8489" s="2">
        <f>C8489+(-1/24)</f>
        <v>44307.638264743589</v>
      </c>
    </row>
    <row r="8490" spans="1:5" x14ac:dyDescent="0.45">
      <c r="A8490">
        <v>205702</v>
      </c>
      <c r="B8490" t="s">
        <v>9</v>
      </c>
      <c r="C8490" s="2">
        <v>44344.379753846159</v>
      </c>
      <c r="D8490" s="2">
        <f>C8490+(-3/24)</f>
        <v>44344.254753846159</v>
      </c>
      <c r="E8490" s="2">
        <f>C8490+(-6/24)</f>
        <v>44344.129753846159</v>
      </c>
    </row>
    <row r="8491" spans="1:5" x14ac:dyDescent="0.45">
      <c r="A8491">
        <v>205738</v>
      </c>
      <c r="B8491" t="s">
        <v>2</v>
      </c>
      <c r="C8491" s="2">
        <v>44339.628248290595</v>
      </c>
      <c r="D8491" s="2">
        <f>C8491+(2/24)</f>
        <v>44339.711581623931</v>
      </c>
      <c r="E8491" s="2">
        <f>C8491+(-1/24)</f>
        <v>44339.586581623931</v>
      </c>
    </row>
    <row r="8492" spans="1:5" x14ac:dyDescent="0.45">
      <c r="A8492">
        <v>205754</v>
      </c>
      <c r="B8492" t="s">
        <v>7</v>
      </c>
      <c r="C8492" s="2">
        <v>44314.438696972938</v>
      </c>
      <c r="D8492" s="2">
        <f>C8492+(3/24)</f>
        <v>44314.563696972938</v>
      </c>
      <c r="E8492" s="2">
        <f>C8492</f>
        <v>44314.438696972938</v>
      </c>
    </row>
    <row r="8493" spans="1:5" x14ac:dyDescent="0.45">
      <c r="A8493">
        <v>205787</v>
      </c>
      <c r="B8493" t="s">
        <v>2</v>
      </c>
      <c r="C8493" s="2">
        <v>44346.067537215102</v>
      </c>
      <c r="D8493" s="2">
        <f>C8493+(2/24)</f>
        <v>44346.150870548438</v>
      </c>
      <c r="E8493" s="2">
        <f>C8493+(-1/24)</f>
        <v>44346.025870548438</v>
      </c>
    </row>
    <row r="8494" spans="1:5" x14ac:dyDescent="0.45">
      <c r="A8494">
        <v>205833</v>
      </c>
      <c r="B8494" t="s">
        <v>10</v>
      </c>
      <c r="C8494" s="2">
        <v>44347.46592122507</v>
      </c>
      <c r="D8494" s="2">
        <f>C8494+(-6/24)</f>
        <v>44347.21592122507</v>
      </c>
      <c r="E8494" s="2">
        <f>C8494+(-9/24)</f>
        <v>44347.09092122507</v>
      </c>
    </row>
    <row r="8495" spans="1:5" x14ac:dyDescent="0.45">
      <c r="A8495">
        <v>205855</v>
      </c>
      <c r="B8495" t="s">
        <v>8</v>
      </c>
      <c r="C8495" s="2">
        <v>44400.138939565535</v>
      </c>
      <c r="D8495" s="2">
        <f>C8495+(-2/24)</f>
        <v>44400.055606232199</v>
      </c>
      <c r="E8495" s="2">
        <f>C8495+(-5/24)</f>
        <v>44399.930606232199</v>
      </c>
    </row>
    <row r="8496" spans="1:5" x14ac:dyDescent="0.45">
      <c r="A8496">
        <v>205856</v>
      </c>
      <c r="B8496" t="s">
        <v>15</v>
      </c>
      <c r="C8496" s="2">
        <v>44376.812054095441</v>
      </c>
      <c r="D8496" s="2">
        <f>C8496+(4/24)</f>
        <v>44376.978720762105</v>
      </c>
      <c r="E8496" s="2">
        <f>C8496+(1/24)</f>
        <v>44376.853720762105</v>
      </c>
    </row>
    <row r="8497" spans="1:5" x14ac:dyDescent="0.45">
      <c r="A8497">
        <v>205881</v>
      </c>
      <c r="B8497" t="s">
        <v>3</v>
      </c>
      <c r="C8497" s="2">
        <v>44315.263393198009</v>
      </c>
      <c r="D8497" s="2">
        <f>C8497</f>
        <v>44315.263393198009</v>
      </c>
      <c r="E8497" s="2">
        <f>C8497+(-3/24)</f>
        <v>44315.138393198009</v>
      </c>
    </row>
    <row r="8498" spans="1:5" x14ac:dyDescent="0.45">
      <c r="A8498">
        <v>205908</v>
      </c>
      <c r="B8498" t="s">
        <v>5</v>
      </c>
      <c r="C8498" s="2">
        <v>44305.445994586895</v>
      </c>
      <c r="D8498" s="2">
        <f>C8498+(1/24)</f>
        <v>44305.487661253559</v>
      </c>
      <c r="E8498" s="2">
        <f>C8498+(-2/24)</f>
        <v>44305.362661253559</v>
      </c>
    </row>
    <row r="8499" spans="1:5" x14ac:dyDescent="0.45">
      <c r="A8499">
        <v>205930</v>
      </c>
      <c r="B8499" t="s">
        <v>2</v>
      </c>
      <c r="C8499" s="2">
        <v>44374.927981125358</v>
      </c>
      <c r="D8499" s="2">
        <f>C8499+(2/24)</f>
        <v>44375.011314458694</v>
      </c>
      <c r="E8499" s="2">
        <f>C8499+(-1/24)</f>
        <v>44374.886314458694</v>
      </c>
    </row>
    <row r="8500" spans="1:5" x14ac:dyDescent="0.45">
      <c r="A8500">
        <v>205955</v>
      </c>
      <c r="B8500" t="s">
        <v>3</v>
      </c>
      <c r="C8500" s="2">
        <v>44337.858697685188</v>
      </c>
      <c r="D8500" s="2">
        <f t="shared" ref="D8500:D8501" si="2320">C8500</f>
        <v>44337.858697685188</v>
      </c>
      <c r="E8500" s="2">
        <f t="shared" ref="E8500:E8501" si="2321">C8500+(-3/24)</f>
        <v>44337.733697685188</v>
      </c>
    </row>
    <row r="8501" spans="1:5" x14ac:dyDescent="0.45">
      <c r="A8501">
        <v>206004</v>
      </c>
      <c r="B8501" t="s">
        <v>3</v>
      </c>
      <c r="C8501" s="2">
        <v>44368.484921901705</v>
      </c>
      <c r="D8501" s="2">
        <f t="shared" si="2320"/>
        <v>44368.484921901705</v>
      </c>
      <c r="E8501" s="2">
        <f t="shared" si="2321"/>
        <v>44368.359921901705</v>
      </c>
    </row>
    <row r="8502" spans="1:5" x14ac:dyDescent="0.45">
      <c r="A8502">
        <v>206094</v>
      </c>
      <c r="B8502" t="s">
        <v>5</v>
      </c>
      <c r="C8502" s="2">
        <v>44384.793349928776</v>
      </c>
      <c r="D8502" s="2">
        <f>C8502+(1/24)</f>
        <v>44384.83501659544</v>
      </c>
      <c r="E8502" s="2">
        <f>C8502+(-2/24)</f>
        <v>44384.71001659544</v>
      </c>
    </row>
    <row r="8503" spans="1:5" x14ac:dyDescent="0.45">
      <c r="A8503">
        <v>206118</v>
      </c>
      <c r="B8503" t="s">
        <v>7</v>
      </c>
      <c r="C8503" s="2">
        <v>44373.232135612532</v>
      </c>
      <c r="D8503" s="2">
        <f>C8503+(3/24)</f>
        <v>44373.357135612532</v>
      </c>
      <c r="E8503" s="2">
        <f>C8503</f>
        <v>44373.232135612532</v>
      </c>
    </row>
    <row r="8504" spans="1:5" x14ac:dyDescent="0.45">
      <c r="A8504">
        <v>206152</v>
      </c>
      <c r="B8504" t="s">
        <v>2</v>
      </c>
      <c r="C8504" s="2">
        <v>44310.35099764957</v>
      </c>
      <c r="D8504" s="2">
        <f>C8504+(2/24)</f>
        <v>44310.434330982906</v>
      </c>
      <c r="E8504" s="2">
        <f>C8504+(-1/24)</f>
        <v>44310.309330982906</v>
      </c>
    </row>
    <row r="8505" spans="1:5" x14ac:dyDescent="0.45">
      <c r="A8505">
        <v>206170</v>
      </c>
      <c r="B8505" t="s">
        <v>5</v>
      </c>
      <c r="C8505" s="2">
        <v>44380.801688817664</v>
      </c>
      <c r="D8505" s="2">
        <f>C8505+(1/24)</f>
        <v>44380.843355484329</v>
      </c>
      <c r="E8505" s="2">
        <f>C8505+(-2/24)</f>
        <v>44380.718355484329</v>
      </c>
    </row>
    <row r="8506" spans="1:5" x14ac:dyDescent="0.45">
      <c r="A8506">
        <v>206237</v>
      </c>
      <c r="B8506" t="s">
        <v>3</v>
      </c>
      <c r="C8506" s="2">
        <v>44314.299695334761</v>
      </c>
      <c r="D8506" s="2">
        <f>C8506</f>
        <v>44314.299695334761</v>
      </c>
      <c r="E8506" s="2">
        <f>C8506+(-3/24)</f>
        <v>44314.174695334761</v>
      </c>
    </row>
    <row r="8507" spans="1:5" x14ac:dyDescent="0.45">
      <c r="A8507">
        <v>206280</v>
      </c>
      <c r="B8507" t="s">
        <v>9</v>
      </c>
      <c r="C8507" s="2">
        <v>44342.641734650999</v>
      </c>
      <c r="D8507" s="2">
        <f>C8507+(-3/24)</f>
        <v>44342.516734650999</v>
      </c>
      <c r="E8507" s="2">
        <f>C8507+(-6/24)</f>
        <v>44342.391734650999</v>
      </c>
    </row>
    <row r="8508" spans="1:5" x14ac:dyDescent="0.45">
      <c r="A8508">
        <v>206313</v>
      </c>
      <c r="B8508" t="s">
        <v>5</v>
      </c>
      <c r="C8508" s="2">
        <v>44323.084520085475</v>
      </c>
      <c r="D8508" s="2">
        <f>C8508+(1/24)</f>
        <v>44323.126186752139</v>
      </c>
      <c r="E8508" s="2">
        <f>C8508+(-2/24)</f>
        <v>44323.001186752139</v>
      </c>
    </row>
    <row r="8509" spans="1:5" x14ac:dyDescent="0.45">
      <c r="A8509">
        <v>206330</v>
      </c>
      <c r="B8509" t="s">
        <v>2</v>
      </c>
      <c r="C8509" s="2">
        <v>44371.781794088318</v>
      </c>
      <c r="D8509" s="2">
        <f>C8509+(2/24)</f>
        <v>44371.865127421654</v>
      </c>
      <c r="E8509" s="2">
        <f>C8509+(-1/24)</f>
        <v>44371.740127421654</v>
      </c>
    </row>
    <row r="8510" spans="1:5" x14ac:dyDescent="0.45">
      <c r="A8510">
        <v>206350</v>
      </c>
      <c r="B8510" t="s">
        <v>3</v>
      </c>
      <c r="C8510" s="2">
        <v>44300.854508048433</v>
      </c>
      <c r="D8510" s="2">
        <f t="shared" ref="D8510:D8511" si="2322">C8510</f>
        <v>44300.854508048433</v>
      </c>
      <c r="E8510" s="2">
        <f t="shared" ref="E8510:E8511" si="2323">C8510+(-3/24)</f>
        <v>44300.729508048433</v>
      </c>
    </row>
    <row r="8511" spans="1:5" x14ac:dyDescent="0.45">
      <c r="A8511">
        <v>206376</v>
      </c>
      <c r="B8511" t="s">
        <v>3</v>
      </c>
      <c r="C8511" s="2">
        <v>44354.174880911676</v>
      </c>
      <c r="D8511" s="2">
        <f t="shared" si="2322"/>
        <v>44354.174880911676</v>
      </c>
      <c r="E8511" s="2">
        <f t="shared" si="2323"/>
        <v>44354.049880911676</v>
      </c>
    </row>
    <row r="8512" spans="1:5" x14ac:dyDescent="0.45">
      <c r="A8512">
        <v>206377</v>
      </c>
      <c r="B8512" t="s">
        <v>12</v>
      </c>
      <c r="C8512" s="2">
        <v>44323.100384864672</v>
      </c>
      <c r="D8512" s="2">
        <f>C8512+(-4/24)</f>
        <v>44322.933718198008</v>
      </c>
      <c r="E8512" s="2">
        <f>C8512+(-7/24)</f>
        <v>44322.808718198008</v>
      </c>
    </row>
    <row r="8513" spans="1:5" x14ac:dyDescent="0.45">
      <c r="A8513">
        <v>206398</v>
      </c>
      <c r="B8513" t="s">
        <v>2</v>
      </c>
      <c r="C8513" s="2">
        <v>44298.223751495731</v>
      </c>
      <c r="D8513" s="2">
        <f>C8513+(2/24)</f>
        <v>44298.307084829066</v>
      </c>
      <c r="E8513" s="2">
        <f>C8513+(-1/24)</f>
        <v>44298.182084829066</v>
      </c>
    </row>
    <row r="8514" spans="1:5" x14ac:dyDescent="0.45">
      <c r="A8514">
        <v>206407</v>
      </c>
      <c r="B8514" t="s">
        <v>3</v>
      </c>
      <c r="C8514" s="2">
        <v>44377.650138176643</v>
      </c>
      <c r="D8514" s="2">
        <f>C8514</f>
        <v>44377.650138176643</v>
      </c>
      <c r="E8514" s="2">
        <f>C8514+(-3/24)</f>
        <v>44377.525138176643</v>
      </c>
    </row>
    <row r="8515" spans="1:5" x14ac:dyDescent="0.45">
      <c r="A8515">
        <v>206473</v>
      </c>
      <c r="B8515" t="s">
        <v>7</v>
      </c>
      <c r="C8515" s="2">
        <v>44341.494458012821</v>
      </c>
      <c r="D8515" s="2">
        <f>C8515+(3/24)</f>
        <v>44341.619458012821</v>
      </c>
      <c r="E8515" s="2">
        <f>C8515</f>
        <v>44341.494458012821</v>
      </c>
    </row>
    <row r="8516" spans="1:5" x14ac:dyDescent="0.45">
      <c r="A8516">
        <v>206495</v>
      </c>
      <c r="B8516" t="s">
        <v>5</v>
      </c>
      <c r="C8516" s="2">
        <v>44416.483906232199</v>
      </c>
      <c r="D8516" s="2">
        <f>C8516+(1/24)</f>
        <v>44416.525572898863</v>
      </c>
      <c r="E8516" s="2">
        <f>C8516+(-2/24)</f>
        <v>44416.400572898863</v>
      </c>
    </row>
    <row r="8517" spans="1:5" x14ac:dyDescent="0.45">
      <c r="A8517">
        <v>206503</v>
      </c>
      <c r="B8517" t="s">
        <v>3</v>
      </c>
      <c r="C8517" s="2">
        <v>44374.969712393162</v>
      </c>
      <c r="D8517" s="2">
        <f>C8517</f>
        <v>44374.969712393162</v>
      </c>
      <c r="E8517" s="2">
        <f>C8517+(-3/24)</f>
        <v>44374.844712393162</v>
      </c>
    </row>
    <row r="8518" spans="1:5" x14ac:dyDescent="0.45">
      <c r="A8518">
        <v>206520</v>
      </c>
      <c r="B8518" t="s">
        <v>2</v>
      </c>
      <c r="C8518" s="2">
        <v>44295.290973361829</v>
      </c>
      <c r="D8518" s="2">
        <f>C8518+(2/24)</f>
        <v>44295.374306695165</v>
      </c>
      <c r="E8518" s="2">
        <f>C8518+(-1/24)</f>
        <v>44295.249306695165</v>
      </c>
    </row>
    <row r="8519" spans="1:5" x14ac:dyDescent="0.45">
      <c r="A8519">
        <v>206536</v>
      </c>
      <c r="B8519" t="s">
        <v>5</v>
      </c>
      <c r="C8519" s="2">
        <v>44315.150525356126</v>
      </c>
      <c r="D8519" s="2">
        <f t="shared" ref="D8519:D8520" si="2324">C8519+(1/24)</f>
        <v>44315.192192022791</v>
      </c>
      <c r="E8519" s="2">
        <f t="shared" ref="E8519:E8520" si="2325">C8519+(-2/24)</f>
        <v>44315.067192022791</v>
      </c>
    </row>
    <row r="8520" spans="1:5" x14ac:dyDescent="0.45">
      <c r="A8520">
        <v>206539</v>
      </c>
      <c r="B8520" t="s">
        <v>5</v>
      </c>
      <c r="C8520" s="2">
        <v>44342.224688319082</v>
      </c>
      <c r="D8520" s="2">
        <f t="shared" si="2324"/>
        <v>44342.266354985746</v>
      </c>
      <c r="E8520" s="2">
        <f t="shared" si="2325"/>
        <v>44342.141354985746</v>
      </c>
    </row>
    <row r="8521" spans="1:5" x14ac:dyDescent="0.45">
      <c r="A8521">
        <v>206543</v>
      </c>
      <c r="B8521" t="s">
        <v>3</v>
      </c>
      <c r="C8521" s="2">
        <v>44312.777413425923</v>
      </c>
      <c r="D8521" s="2">
        <f>C8521</f>
        <v>44312.777413425923</v>
      </c>
      <c r="E8521" s="2">
        <f>C8521+(-3/24)</f>
        <v>44312.652413425923</v>
      </c>
    </row>
    <row r="8522" spans="1:5" x14ac:dyDescent="0.45">
      <c r="A8522">
        <v>206558</v>
      </c>
      <c r="B8522" t="s">
        <v>5</v>
      </c>
      <c r="C8522" s="2">
        <v>44324.533878774928</v>
      </c>
      <c r="D8522" s="2">
        <f t="shared" ref="D8522:D8523" si="2326">C8522+(1/24)</f>
        <v>44324.575545441592</v>
      </c>
      <c r="E8522" s="2">
        <f t="shared" ref="E8522:E8523" si="2327">C8522+(-2/24)</f>
        <v>44324.450545441592</v>
      </c>
    </row>
    <row r="8523" spans="1:5" x14ac:dyDescent="0.45">
      <c r="A8523">
        <v>206574</v>
      </c>
      <c r="B8523" t="s">
        <v>5</v>
      </c>
      <c r="C8523" s="2">
        <v>44302.580561039889</v>
      </c>
      <c r="D8523" s="2">
        <f t="shared" si="2326"/>
        <v>44302.622227706554</v>
      </c>
      <c r="E8523" s="2">
        <f t="shared" si="2327"/>
        <v>44302.497227706554</v>
      </c>
    </row>
    <row r="8524" spans="1:5" x14ac:dyDescent="0.45">
      <c r="A8524">
        <v>206580</v>
      </c>
      <c r="B8524" t="s">
        <v>7</v>
      </c>
      <c r="C8524" s="2">
        <v>44394.199313532765</v>
      </c>
      <c r="D8524" s="2">
        <f>C8524+(3/24)</f>
        <v>44394.324313532765</v>
      </c>
      <c r="E8524" s="2">
        <f>C8524</f>
        <v>44394.199313532765</v>
      </c>
    </row>
    <row r="8525" spans="1:5" x14ac:dyDescent="0.45">
      <c r="A8525">
        <v>206591</v>
      </c>
      <c r="B8525" t="s">
        <v>3</v>
      </c>
      <c r="C8525" s="2">
        <v>44339.514283725075</v>
      </c>
      <c r="D8525" s="2">
        <f>C8525</f>
        <v>44339.514283725075</v>
      </c>
      <c r="E8525" s="2">
        <f>C8525+(-3/24)</f>
        <v>44339.389283725075</v>
      </c>
    </row>
    <row r="8526" spans="1:5" x14ac:dyDescent="0.45">
      <c r="A8526">
        <v>206608</v>
      </c>
      <c r="B8526" t="s">
        <v>2</v>
      </c>
      <c r="C8526" s="2">
        <v>44333.938581196584</v>
      </c>
      <c r="D8526" s="2">
        <f>C8526+(2/24)</f>
        <v>44334.02191452992</v>
      </c>
      <c r="E8526" s="2">
        <f>C8526+(-1/24)</f>
        <v>44333.89691452992</v>
      </c>
    </row>
    <row r="8527" spans="1:5" x14ac:dyDescent="0.45">
      <c r="A8527">
        <v>206625</v>
      </c>
      <c r="B8527" t="s">
        <v>3</v>
      </c>
      <c r="C8527" s="2">
        <v>44304.104335826218</v>
      </c>
      <c r="D8527" s="2">
        <f>C8527</f>
        <v>44304.104335826218</v>
      </c>
      <c r="E8527" s="2">
        <f>C8527+(-3/24)</f>
        <v>44303.979335826218</v>
      </c>
    </row>
    <row r="8528" spans="1:5" x14ac:dyDescent="0.45">
      <c r="A8528">
        <v>206667</v>
      </c>
      <c r="B8528" t="s">
        <v>2</v>
      </c>
      <c r="C8528" s="2">
        <v>44313.135889245015</v>
      </c>
      <c r="D8528" s="2">
        <f>C8528+(2/24)</f>
        <v>44313.219222578351</v>
      </c>
      <c r="E8528" s="2">
        <f>C8528+(-1/24)</f>
        <v>44313.094222578351</v>
      </c>
    </row>
    <row r="8529" spans="1:5" x14ac:dyDescent="0.45">
      <c r="A8529">
        <v>206674</v>
      </c>
      <c r="B8529" t="s">
        <v>5</v>
      </c>
      <c r="C8529" s="2">
        <v>44308.806288817665</v>
      </c>
      <c r="D8529" s="2">
        <f>C8529+(1/24)</f>
        <v>44308.847955484329</v>
      </c>
      <c r="E8529" s="2">
        <f>C8529+(-2/24)</f>
        <v>44308.722955484329</v>
      </c>
    </row>
    <row r="8530" spans="1:5" x14ac:dyDescent="0.45">
      <c r="A8530">
        <v>206686</v>
      </c>
      <c r="B8530" t="s">
        <v>2</v>
      </c>
      <c r="C8530" s="2">
        <v>44342.016103418806</v>
      </c>
      <c r="D8530" s="2">
        <f>C8530+(2/24)</f>
        <v>44342.099436752142</v>
      </c>
      <c r="E8530" s="2">
        <f>C8530+(-1/24)</f>
        <v>44341.974436752142</v>
      </c>
    </row>
    <row r="8531" spans="1:5" x14ac:dyDescent="0.45">
      <c r="A8531">
        <v>206689</v>
      </c>
      <c r="B8531" t="s">
        <v>20</v>
      </c>
      <c r="C8531" s="2">
        <v>44344.351922400288</v>
      </c>
      <c r="D8531" s="2">
        <f>C8531+(9/24)</f>
        <v>44344.726922400288</v>
      </c>
      <c r="E8531" s="2">
        <f>C8531+(6/24)</f>
        <v>44344.601922400288</v>
      </c>
    </row>
    <row r="8532" spans="1:5" x14ac:dyDescent="0.45">
      <c r="A8532">
        <v>206745</v>
      </c>
      <c r="B8532" t="s">
        <v>18</v>
      </c>
      <c r="C8532" s="2">
        <v>44373.150843696581</v>
      </c>
      <c r="D8532" s="2">
        <f>C8532+(7/24)</f>
        <v>44373.442510363246</v>
      </c>
      <c r="E8532" s="2">
        <f>C8532+(4/24)</f>
        <v>44373.317510363246</v>
      </c>
    </row>
    <row r="8533" spans="1:5" x14ac:dyDescent="0.45">
      <c r="A8533">
        <v>206841</v>
      </c>
      <c r="B8533" t="s">
        <v>11</v>
      </c>
      <c r="C8533" s="2">
        <v>44367.65694935897</v>
      </c>
      <c r="D8533" s="2">
        <f>C8533+(10/24)</f>
        <v>44368.073616025635</v>
      </c>
      <c r="E8533" s="2">
        <f>C8533+(7/24)</f>
        <v>44367.948616025635</v>
      </c>
    </row>
    <row r="8534" spans="1:5" x14ac:dyDescent="0.45">
      <c r="A8534">
        <v>206842</v>
      </c>
      <c r="B8534" t="s">
        <v>2</v>
      </c>
      <c r="C8534" s="2">
        <v>44379.874026958692</v>
      </c>
      <c r="D8534" s="2">
        <f t="shared" ref="D8534:D8535" si="2328">C8534+(2/24)</f>
        <v>44379.957360292028</v>
      </c>
      <c r="E8534" s="2">
        <f t="shared" ref="E8534:E8535" si="2329">C8534+(-1/24)</f>
        <v>44379.832360292028</v>
      </c>
    </row>
    <row r="8535" spans="1:5" x14ac:dyDescent="0.45">
      <c r="A8535">
        <v>206940</v>
      </c>
      <c r="B8535" t="s">
        <v>2</v>
      </c>
      <c r="C8535" s="2">
        <v>44286.869105733625</v>
      </c>
      <c r="D8535" s="2">
        <f t="shared" si="2328"/>
        <v>44286.952439066961</v>
      </c>
      <c r="E8535" s="2">
        <f t="shared" si="2329"/>
        <v>44286.827439066961</v>
      </c>
    </row>
    <row r="8536" spans="1:5" x14ac:dyDescent="0.45">
      <c r="A8536">
        <v>206954</v>
      </c>
      <c r="B8536" t="s">
        <v>13</v>
      </c>
      <c r="C8536" s="2">
        <v>44374.733893198012</v>
      </c>
      <c r="D8536" s="2">
        <f>C8536+(8/24)</f>
        <v>44375.067226531348</v>
      </c>
      <c r="E8536" s="2">
        <f>C8536+(5/24)</f>
        <v>44374.942226531348</v>
      </c>
    </row>
    <row r="8537" spans="1:5" x14ac:dyDescent="0.45">
      <c r="A8537">
        <v>206963</v>
      </c>
      <c r="B8537" t="s">
        <v>5</v>
      </c>
      <c r="C8537" s="2">
        <v>44377.427074287756</v>
      </c>
      <c r="D8537" s="2">
        <f>C8537+(1/24)</f>
        <v>44377.46874095442</v>
      </c>
      <c r="E8537" s="2">
        <f>C8537+(-2/24)</f>
        <v>44377.34374095442</v>
      </c>
    </row>
    <row r="8538" spans="1:5" x14ac:dyDescent="0.45">
      <c r="A8538">
        <v>206967</v>
      </c>
      <c r="B8538" t="s">
        <v>3</v>
      </c>
      <c r="C8538" s="2">
        <v>44371.783018447291</v>
      </c>
      <c r="D8538" s="2">
        <f>C8538</f>
        <v>44371.783018447291</v>
      </c>
      <c r="E8538" s="2">
        <f>C8538+(-3/24)</f>
        <v>44371.658018447291</v>
      </c>
    </row>
    <row r="8539" spans="1:5" x14ac:dyDescent="0.45">
      <c r="A8539">
        <v>206996</v>
      </c>
      <c r="B8539" t="s">
        <v>2</v>
      </c>
      <c r="C8539" s="2">
        <v>44372.617534686608</v>
      </c>
      <c r="D8539" s="2">
        <f>C8539+(2/24)</f>
        <v>44372.700868019943</v>
      </c>
      <c r="E8539" s="2">
        <f>C8539+(-1/24)</f>
        <v>44372.575868019943</v>
      </c>
    </row>
    <row r="8540" spans="1:5" x14ac:dyDescent="0.45">
      <c r="A8540">
        <v>207013</v>
      </c>
      <c r="B8540" t="s">
        <v>6</v>
      </c>
      <c r="C8540" s="2">
        <v>44402.632045655271</v>
      </c>
      <c r="D8540" s="2">
        <f>C8540+(-1/24)</f>
        <v>44402.590378988607</v>
      </c>
      <c r="E8540" s="2">
        <f>C8540+(-4/24)</f>
        <v>44402.465378988607</v>
      </c>
    </row>
    <row r="8541" spans="1:5" x14ac:dyDescent="0.45">
      <c r="A8541">
        <v>207014</v>
      </c>
      <c r="B8541" t="s">
        <v>5</v>
      </c>
      <c r="C8541" s="2">
        <v>44340.442745263528</v>
      </c>
      <c r="D8541" s="2">
        <f>C8541+(1/24)</f>
        <v>44340.484411930192</v>
      </c>
      <c r="E8541" s="2">
        <f>C8541+(-2/24)</f>
        <v>44340.359411930192</v>
      </c>
    </row>
    <row r="8542" spans="1:5" x14ac:dyDescent="0.45">
      <c r="A8542">
        <v>207028</v>
      </c>
      <c r="B8542" t="s">
        <v>2</v>
      </c>
      <c r="C8542" s="2">
        <v>44377.51238461538</v>
      </c>
      <c r="D8542" s="2">
        <f>C8542+(2/24)</f>
        <v>44377.595717948716</v>
      </c>
      <c r="E8542" s="2">
        <f>C8542+(-1/24)</f>
        <v>44377.470717948716</v>
      </c>
    </row>
    <row r="8543" spans="1:5" x14ac:dyDescent="0.45">
      <c r="A8543">
        <v>207033</v>
      </c>
      <c r="B8543" t="s">
        <v>7</v>
      </c>
      <c r="C8543" s="2">
        <v>44398.229758760681</v>
      </c>
      <c r="D8543" s="2">
        <f>C8543+(3/24)</f>
        <v>44398.354758760681</v>
      </c>
      <c r="E8543" s="2">
        <f>C8543</f>
        <v>44398.229758760681</v>
      </c>
    </row>
    <row r="8544" spans="1:5" x14ac:dyDescent="0.45">
      <c r="A8544">
        <v>207036</v>
      </c>
      <c r="B8544" t="s">
        <v>2</v>
      </c>
      <c r="C8544" s="2">
        <v>44312.436090633899</v>
      </c>
      <c r="D8544" s="2">
        <f>C8544+(2/24)</f>
        <v>44312.519423967235</v>
      </c>
      <c r="E8544" s="2">
        <f>C8544+(-1/24)</f>
        <v>44312.394423967235</v>
      </c>
    </row>
    <row r="8545" spans="1:5" x14ac:dyDescent="0.45">
      <c r="A8545">
        <v>207090</v>
      </c>
      <c r="B8545" t="s">
        <v>8</v>
      </c>
      <c r="C8545" s="2">
        <v>44323.666508262111</v>
      </c>
      <c r="D8545" s="2">
        <f>C8545+(-2/24)</f>
        <v>44323.583174928775</v>
      </c>
      <c r="E8545" s="2">
        <f>C8545+(-5/24)</f>
        <v>44323.458174928775</v>
      </c>
    </row>
    <row r="8546" spans="1:5" x14ac:dyDescent="0.45">
      <c r="A8546">
        <v>207108</v>
      </c>
      <c r="B8546" t="s">
        <v>2</v>
      </c>
      <c r="C8546" s="2">
        <v>44374.478041168091</v>
      </c>
      <c r="D8546" s="2">
        <f>C8546+(2/24)</f>
        <v>44374.561374501427</v>
      </c>
      <c r="E8546" s="2">
        <f>C8546+(-1/24)</f>
        <v>44374.436374501427</v>
      </c>
    </row>
    <row r="8547" spans="1:5" x14ac:dyDescent="0.45">
      <c r="A8547">
        <v>207158</v>
      </c>
      <c r="B8547" t="s">
        <v>5</v>
      </c>
      <c r="C8547" s="2">
        <v>44313.452122827635</v>
      </c>
      <c r="D8547" s="2">
        <f>C8547+(1/24)</f>
        <v>44313.4937894943</v>
      </c>
      <c r="E8547" s="2">
        <f>C8547+(-2/24)</f>
        <v>44313.3687894943</v>
      </c>
    </row>
    <row r="8548" spans="1:5" x14ac:dyDescent="0.45">
      <c r="A8548">
        <v>207229</v>
      </c>
      <c r="B8548" t="s">
        <v>2</v>
      </c>
      <c r="C8548" s="2">
        <v>44316.654845512821</v>
      </c>
      <c r="D8548" s="2">
        <f>C8548+(2/24)</f>
        <v>44316.738178846157</v>
      </c>
      <c r="E8548" s="2">
        <f>C8548+(-1/24)</f>
        <v>44316.613178846157</v>
      </c>
    </row>
    <row r="8549" spans="1:5" x14ac:dyDescent="0.45">
      <c r="A8549">
        <v>207278</v>
      </c>
      <c r="B8549" t="s">
        <v>7</v>
      </c>
      <c r="C8549" s="2">
        <v>44375.623263497153</v>
      </c>
      <c r="D8549" s="2">
        <f>C8549+(3/24)</f>
        <v>44375.748263497153</v>
      </c>
      <c r="E8549" s="2">
        <f>C8549</f>
        <v>44375.623263497153</v>
      </c>
    </row>
    <row r="8550" spans="1:5" x14ac:dyDescent="0.45">
      <c r="A8550">
        <v>207284</v>
      </c>
      <c r="B8550" t="s">
        <v>22</v>
      </c>
      <c r="C8550" s="2">
        <v>44314.642362678067</v>
      </c>
      <c r="D8550" s="2">
        <f>C8550+(-7/24)</f>
        <v>44314.350696011403</v>
      </c>
      <c r="E8550" s="2">
        <f>C8550+(-10/24)</f>
        <v>44314.225696011403</v>
      </c>
    </row>
    <row r="8551" spans="1:5" x14ac:dyDescent="0.45">
      <c r="A8551">
        <v>207335</v>
      </c>
      <c r="B8551" t="s">
        <v>7</v>
      </c>
      <c r="C8551" s="2">
        <v>44313.925474252137</v>
      </c>
      <c r="D8551" s="2">
        <f>C8551+(3/24)</f>
        <v>44314.050474252137</v>
      </c>
      <c r="E8551" s="2">
        <f>C8551</f>
        <v>44313.925474252137</v>
      </c>
    </row>
    <row r="8552" spans="1:5" x14ac:dyDescent="0.45">
      <c r="A8552">
        <v>207366</v>
      </c>
      <c r="B8552" t="s">
        <v>2</v>
      </c>
      <c r="C8552" s="2">
        <v>44307.410519586898</v>
      </c>
      <c r="D8552" s="2">
        <f>C8552+(2/24)</f>
        <v>44307.493852920234</v>
      </c>
      <c r="E8552" s="2">
        <f>C8552+(-1/24)</f>
        <v>44307.368852920234</v>
      </c>
    </row>
    <row r="8553" spans="1:5" x14ac:dyDescent="0.45">
      <c r="A8553">
        <v>207382</v>
      </c>
      <c r="B8553" t="s">
        <v>5</v>
      </c>
      <c r="C8553" s="2">
        <v>44348.329780235043</v>
      </c>
      <c r="D8553" s="2">
        <f t="shared" ref="D8553:D8554" si="2330">C8553+(1/24)</f>
        <v>44348.371446901707</v>
      </c>
      <c r="E8553" s="2">
        <f t="shared" ref="E8553:E8554" si="2331">C8553+(-2/24)</f>
        <v>44348.246446901707</v>
      </c>
    </row>
    <row r="8554" spans="1:5" x14ac:dyDescent="0.45">
      <c r="A8554">
        <v>207409</v>
      </c>
      <c r="B8554" t="s">
        <v>5</v>
      </c>
      <c r="C8554" s="2">
        <v>44378.916396225068</v>
      </c>
      <c r="D8554" s="2">
        <f t="shared" si="2330"/>
        <v>44378.958062891732</v>
      </c>
      <c r="E8554" s="2">
        <f t="shared" si="2331"/>
        <v>44378.833062891732</v>
      </c>
    </row>
    <row r="8555" spans="1:5" x14ac:dyDescent="0.45">
      <c r="A8555">
        <v>207422</v>
      </c>
      <c r="B8555" t="s">
        <v>19</v>
      </c>
      <c r="C8555" s="2">
        <v>44376.201535398861</v>
      </c>
      <c r="D8555" s="2">
        <f>C8555+(-5/24)</f>
        <v>44375.993202065525</v>
      </c>
      <c r="E8555" s="2">
        <f>C8555+(-8/24)</f>
        <v>44375.868202065525</v>
      </c>
    </row>
    <row r="8556" spans="1:5" x14ac:dyDescent="0.45">
      <c r="A8556">
        <v>207613</v>
      </c>
      <c r="B8556" t="s">
        <v>2</v>
      </c>
      <c r="C8556" s="2">
        <v>44371.776774715101</v>
      </c>
      <c r="D8556" s="2">
        <f>C8556+(2/24)</f>
        <v>44371.860108048437</v>
      </c>
      <c r="E8556" s="2">
        <f>C8556+(-1/24)</f>
        <v>44371.735108048437</v>
      </c>
    </row>
    <row r="8557" spans="1:5" x14ac:dyDescent="0.45">
      <c r="A8557">
        <v>207635</v>
      </c>
      <c r="B8557" t="s">
        <v>7</v>
      </c>
      <c r="C8557" s="2">
        <v>44342.719456695158</v>
      </c>
      <c r="D8557" s="2">
        <f>C8557+(3/24)</f>
        <v>44342.844456695158</v>
      </c>
      <c r="E8557" s="2">
        <f>C8557</f>
        <v>44342.719456695158</v>
      </c>
    </row>
    <row r="8558" spans="1:5" x14ac:dyDescent="0.45">
      <c r="A8558">
        <v>207682</v>
      </c>
      <c r="B8558" t="s">
        <v>12</v>
      </c>
      <c r="C8558" s="2">
        <v>44306.752251958686</v>
      </c>
      <c r="D8558" s="2">
        <f>C8558+(-4/24)</f>
        <v>44306.585585292021</v>
      </c>
      <c r="E8558" s="2">
        <f>C8558+(-7/24)</f>
        <v>44306.460585292021</v>
      </c>
    </row>
    <row r="8559" spans="1:5" x14ac:dyDescent="0.45">
      <c r="A8559">
        <v>207693</v>
      </c>
      <c r="B8559" t="s">
        <v>2</v>
      </c>
      <c r="C8559" s="2">
        <v>44298.126867094019</v>
      </c>
      <c r="D8559" s="2">
        <f t="shared" ref="D8559:D8561" si="2332">C8559+(2/24)</f>
        <v>44298.210200427355</v>
      </c>
      <c r="E8559" s="2">
        <f t="shared" ref="E8559:E8561" si="2333">C8559+(-1/24)</f>
        <v>44298.085200427355</v>
      </c>
    </row>
    <row r="8560" spans="1:5" x14ac:dyDescent="0.45">
      <c r="A8560">
        <v>207713</v>
      </c>
      <c r="B8560" t="s">
        <v>2</v>
      </c>
      <c r="C8560" s="2">
        <v>44402.195899750717</v>
      </c>
      <c r="D8560" s="2">
        <f t="shared" si="2332"/>
        <v>44402.279233084053</v>
      </c>
      <c r="E8560" s="2">
        <f t="shared" si="2333"/>
        <v>44402.154233084053</v>
      </c>
    </row>
    <row r="8561" spans="1:5" x14ac:dyDescent="0.45">
      <c r="A8561">
        <v>207724</v>
      </c>
      <c r="B8561" t="s">
        <v>2</v>
      </c>
      <c r="C8561" s="2">
        <v>44285.001602421653</v>
      </c>
      <c r="D8561" s="2">
        <f t="shared" si="2332"/>
        <v>44285.084935754989</v>
      </c>
      <c r="E8561" s="2">
        <f t="shared" si="2333"/>
        <v>44284.959935754989</v>
      </c>
    </row>
    <row r="8562" spans="1:5" x14ac:dyDescent="0.45">
      <c r="A8562">
        <v>207758</v>
      </c>
      <c r="B8562" t="s">
        <v>3</v>
      </c>
      <c r="C8562" s="2">
        <v>44400.32004366097</v>
      </c>
      <c r="D8562" s="2">
        <f>C8562</f>
        <v>44400.32004366097</v>
      </c>
      <c r="E8562" s="2">
        <f>C8562+(-3/24)</f>
        <v>44400.19504366097</v>
      </c>
    </row>
    <row r="8563" spans="1:5" x14ac:dyDescent="0.45">
      <c r="A8563">
        <v>207763</v>
      </c>
      <c r="B8563" t="s">
        <v>5</v>
      </c>
      <c r="C8563" s="2">
        <v>44309.128472613957</v>
      </c>
      <c r="D8563" s="2">
        <f t="shared" ref="D8563:D8564" si="2334">C8563+(1/24)</f>
        <v>44309.170139280621</v>
      </c>
      <c r="E8563" s="2">
        <f t="shared" ref="E8563:E8564" si="2335">C8563+(-2/24)</f>
        <v>44309.045139280621</v>
      </c>
    </row>
    <row r="8564" spans="1:5" x14ac:dyDescent="0.45">
      <c r="A8564">
        <v>207797</v>
      </c>
      <c r="B8564" t="s">
        <v>5</v>
      </c>
      <c r="C8564" s="2">
        <v>44394.540090918803</v>
      </c>
      <c r="D8564" s="2">
        <f t="shared" si="2334"/>
        <v>44394.581757585467</v>
      </c>
      <c r="E8564" s="2">
        <f t="shared" si="2335"/>
        <v>44394.456757585467</v>
      </c>
    </row>
    <row r="8565" spans="1:5" x14ac:dyDescent="0.45">
      <c r="A8565">
        <v>207812</v>
      </c>
      <c r="B8565" t="s">
        <v>3</v>
      </c>
      <c r="C8565" s="2">
        <v>44381.652396937323</v>
      </c>
      <c r="D8565" s="2">
        <f>C8565</f>
        <v>44381.652396937323</v>
      </c>
      <c r="E8565" s="2">
        <f>C8565+(-3/24)</f>
        <v>44381.527396937323</v>
      </c>
    </row>
    <row r="8566" spans="1:5" x14ac:dyDescent="0.45">
      <c r="A8566">
        <v>207825</v>
      </c>
      <c r="B8566" t="s">
        <v>7</v>
      </c>
      <c r="C8566" s="2">
        <v>44306.948285826213</v>
      </c>
      <c r="D8566" s="2">
        <f t="shared" ref="D8566:D8567" si="2336">C8566+(3/24)</f>
        <v>44307.073285826213</v>
      </c>
      <c r="E8566" s="2">
        <f t="shared" ref="E8566:E8567" si="2337">C8566</f>
        <v>44306.948285826213</v>
      </c>
    </row>
    <row r="8567" spans="1:5" x14ac:dyDescent="0.45">
      <c r="A8567">
        <v>207838</v>
      </c>
      <c r="B8567" t="s">
        <v>7</v>
      </c>
      <c r="C8567" s="2">
        <v>44299.504648290604</v>
      </c>
      <c r="D8567" s="2">
        <f t="shared" si="2336"/>
        <v>44299.629648290604</v>
      </c>
      <c r="E8567" s="2">
        <f t="shared" si="2337"/>
        <v>44299.504648290604</v>
      </c>
    </row>
    <row r="8568" spans="1:5" x14ac:dyDescent="0.45">
      <c r="A8568">
        <v>207848</v>
      </c>
      <c r="B8568" t="s">
        <v>2</v>
      </c>
      <c r="C8568" s="2">
        <v>44407.056590242159</v>
      </c>
      <c r="D8568" s="2">
        <f t="shared" ref="D8568:D8569" si="2338">C8568+(2/24)</f>
        <v>44407.139923575494</v>
      </c>
      <c r="E8568" s="2">
        <f t="shared" ref="E8568:E8569" si="2339">C8568+(-1/24)</f>
        <v>44407.014923575494</v>
      </c>
    </row>
    <row r="8569" spans="1:5" x14ac:dyDescent="0.45">
      <c r="A8569">
        <v>207862</v>
      </c>
      <c r="B8569" t="s">
        <v>2</v>
      </c>
      <c r="C8569" s="2">
        <v>44372.085770975784</v>
      </c>
      <c r="D8569" s="2">
        <f t="shared" si="2338"/>
        <v>44372.16910430912</v>
      </c>
      <c r="E8569" s="2">
        <f t="shared" si="2339"/>
        <v>44372.04410430912</v>
      </c>
    </row>
    <row r="8570" spans="1:5" x14ac:dyDescent="0.45">
      <c r="A8570">
        <v>207871</v>
      </c>
      <c r="B8570" t="s">
        <v>5</v>
      </c>
      <c r="C8570" s="2">
        <v>44299.355101745015</v>
      </c>
      <c r="D8570" s="2">
        <f>C8570+(1/24)</f>
        <v>44299.39676841168</v>
      </c>
      <c r="E8570" s="2">
        <f>C8570+(-2/24)</f>
        <v>44299.27176841168</v>
      </c>
    </row>
    <row r="8571" spans="1:5" x14ac:dyDescent="0.45">
      <c r="A8571">
        <v>207909</v>
      </c>
      <c r="B8571" t="s">
        <v>3</v>
      </c>
      <c r="C8571" s="2">
        <v>44371.987161289173</v>
      </c>
      <c r="D8571" s="2">
        <f>C8571</f>
        <v>44371.987161289173</v>
      </c>
      <c r="E8571" s="2">
        <f>C8571+(-3/24)</f>
        <v>44371.862161289173</v>
      </c>
    </row>
    <row r="8572" spans="1:5" x14ac:dyDescent="0.45">
      <c r="A8572">
        <v>207923</v>
      </c>
      <c r="B8572" t="s">
        <v>2</v>
      </c>
      <c r="C8572" s="2">
        <v>44306.345517022797</v>
      </c>
      <c r="D8572" s="2">
        <f>C8572+(2/24)</f>
        <v>44306.428850356133</v>
      </c>
      <c r="E8572" s="2">
        <f>C8572+(-1/24)</f>
        <v>44306.303850356133</v>
      </c>
    </row>
    <row r="8573" spans="1:5" x14ac:dyDescent="0.45">
      <c r="A8573">
        <v>207924</v>
      </c>
      <c r="B8573" t="s">
        <v>5</v>
      </c>
      <c r="C8573" s="2">
        <v>44306.478208938752</v>
      </c>
      <c r="D8573" s="2">
        <f>C8573+(1/24)</f>
        <v>44306.519875605416</v>
      </c>
      <c r="E8573" s="2">
        <f>C8573+(-2/24)</f>
        <v>44306.394875605416</v>
      </c>
    </row>
    <row r="8574" spans="1:5" x14ac:dyDescent="0.45">
      <c r="A8574">
        <v>207983</v>
      </c>
      <c r="B8574" t="s">
        <v>2</v>
      </c>
      <c r="C8574" s="2">
        <v>44372.108241346155</v>
      </c>
      <c r="D8574" s="2">
        <f>C8574+(2/24)</f>
        <v>44372.191574679491</v>
      </c>
      <c r="E8574" s="2">
        <f>C8574+(-1/24)</f>
        <v>44372.066574679491</v>
      </c>
    </row>
    <row r="8575" spans="1:5" x14ac:dyDescent="0.45">
      <c r="A8575">
        <v>207992</v>
      </c>
      <c r="B8575" t="s">
        <v>13</v>
      </c>
      <c r="C8575" s="2">
        <v>44377.678389565532</v>
      </c>
      <c r="D8575" s="2">
        <f>C8575+(8/24)</f>
        <v>44378.011722898867</v>
      </c>
      <c r="E8575" s="2">
        <f>C8575+(5/24)</f>
        <v>44377.886722898867</v>
      </c>
    </row>
    <row r="8576" spans="1:5" x14ac:dyDescent="0.45">
      <c r="A8576">
        <v>207997</v>
      </c>
      <c r="B8576" t="s">
        <v>2</v>
      </c>
      <c r="C8576" s="2">
        <v>44310.390966417377</v>
      </c>
      <c r="D8576" s="2">
        <f>C8576+(2/24)</f>
        <v>44310.474299750713</v>
      </c>
      <c r="E8576" s="2">
        <f>C8576+(-1/24)</f>
        <v>44310.349299750713</v>
      </c>
    </row>
    <row r="8577" spans="1:5" x14ac:dyDescent="0.45">
      <c r="A8577">
        <v>208024</v>
      </c>
      <c r="B8577" t="s">
        <v>18</v>
      </c>
      <c r="C8577" s="2">
        <v>44375.977048148154</v>
      </c>
      <c r="D8577" s="2">
        <f>C8577+(7/24)</f>
        <v>44376.268714814818</v>
      </c>
      <c r="E8577" s="2">
        <f>C8577+(4/24)</f>
        <v>44376.143714814818</v>
      </c>
    </row>
    <row r="8578" spans="1:5" x14ac:dyDescent="0.45">
      <c r="A8578">
        <v>208054</v>
      </c>
      <c r="B8578" t="s">
        <v>3</v>
      </c>
      <c r="C8578" s="2">
        <v>44394.095010754987</v>
      </c>
      <c r="D8578" s="2">
        <f>C8578</f>
        <v>44394.095010754987</v>
      </c>
      <c r="E8578" s="2">
        <f>C8578+(-3/24)</f>
        <v>44393.970010754987</v>
      </c>
    </row>
    <row r="8579" spans="1:5" x14ac:dyDescent="0.45">
      <c r="A8579">
        <v>208099</v>
      </c>
      <c r="B8579" t="s">
        <v>5</v>
      </c>
      <c r="C8579" s="2">
        <v>44285.510596438755</v>
      </c>
      <c r="D8579" s="2">
        <f>C8579+(1/24)</f>
        <v>44285.552263105419</v>
      </c>
      <c r="E8579" s="2">
        <f>C8579+(-2/24)</f>
        <v>44285.427263105419</v>
      </c>
    </row>
    <row r="8580" spans="1:5" x14ac:dyDescent="0.45">
      <c r="A8580">
        <v>208140</v>
      </c>
      <c r="B8580" t="s">
        <v>2</v>
      </c>
      <c r="C8580" s="2">
        <v>44302.902807585473</v>
      </c>
      <c r="D8580" s="2">
        <f>C8580+(2/24)</f>
        <v>44302.986140918809</v>
      </c>
      <c r="E8580" s="2">
        <f>C8580+(-1/24)</f>
        <v>44302.861140918809</v>
      </c>
    </row>
    <row r="8581" spans="1:5" x14ac:dyDescent="0.45">
      <c r="A8581">
        <v>208179</v>
      </c>
      <c r="B8581" t="s">
        <v>5</v>
      </c>
      <c r="C8581" s="2">
        <v>44310.007399715105</v>
      </c>
      <c r="D8581" s="2">
        <f>C8581+(1/24)</f>
        <v>44310.049066381769</v>
      </c>
      <c r="E8581" s="2">
        <f>C8581+(-2/24)</f>
        <v>44309.924066381769</v>
      </c>
    </row>
    <row r="8582" spans="1:5" x14ac:dyDescent="0.45">
      <c r="A8582">
        <v>208235</v>
      </c>
      <c r="B8582" t="s">
        <v>12</v>
      </c>
      <c r="C8582" s="2">
        <v>44315.487611965815</v>
      </c>
      <c r="D8582" s="2">
        <f>C8582+(-4/24)</f>
        <v>44315.32094529915</v>
      </c>
      <c r="E8582" s="2">
        <f>C8582+(-7/24)</f>
        <v>44315.19594529915</v>
      </c>
    </row>
    <row r="8583" spans="1:5" x14ac:dyDescent="0.45">
      <c r="A8583">
        <v>208259</v>
      </c>
      <c r="B8583" t="s">
        <v>3</v>
      </c>
      <c r="C8583" s="2">
        <v>44375.232771189454</v>
      </c>
      <c r="D8583" s="2">
        <f>C8583</f>
        <v>44375.232771189454</v>
      </c>
      <c r="E8583" s="2">
        <f>C8583+(-3/24)</f>
        <v>44375.107771189454</v>
      </c>
    </row>
    <row r="8584" spans="1:5" x14ac:dyDescent="0.45">
      <c r="A8584">
        <v>208264</v>
      </c>
      <c r="B8584" t="s">
        <v>2</v>
      </c>
      <c r="C8584" s="2">
        <v>44349.065564102573</v>
      </c>
      <c r="D8584" s="2">
        <f t="shared" ref="D8584:D8585" si="2340">C8584+(2/24)</f>
        <v>44349.148897435909</v>
      </c>
      <c r="E8584" s="2">
        <f t="shared" ref="E8584:E8585" si="2341">C8584+(-1/24)</f>
        <v>44349.023897435909</v>
      </c>
    </row>
    <row r="8585" spans="1:5" x14ac:dyDescent="0.45">
      <c r="A8585">
        <v>208281</v>
      </c>
      <c r="B8585" t="s">
        <v>2</v>
      </c>
      <c r="C8585" s="2">
        <v>44303.925889779202</v>
      </c>
      <c r="D8585" s="2">
        <f t="shared" si="2340"/>
        <v>44304.009223112538</v>
      </c>
      <c r="E8585" s="2">
        <f t="shared" si="2341"/>
        <v>44303.884223112538</v>
      </c>
    </row>
    <row r="8586" spans="1:5" x14ac:dyDescent="0.45">
      <c r="A8586">
        <v>208307</v>
      </c>
      <c r="B8586" t="s">
        <v>5</v>
      </c>
      <c r="C8586" s="2">
        <v>44317.104552029916</v>
      </c>
      <c r="D8586" s="2">
        <f>C8586+(1/24)</f>
        <v>44317.14621869658</v>
      </c>
      <c r="E8586" s="2">
        <f>C8586+(-2/24)</f>
        <v>44317.02121869658</v>
      </c>
    </row>
    <row r="8587" spans="1:5" x14ac:dyDescent="0.45">
      <c r="A8587">
        <v>208381</v>
      </c>
      <c r="B8587" t="s">
        <v>2</v>
      </c>
      <c r="C8587" s="2">
        <v>44342.014402279201</v>
      </c>
      <c r="D8587" s="2">
        <f>C8587+(2/24)</f>
        <v>44342.097735612537</v>
      </c>
      <c r="E8587" s="2">
        <f>C8587+(-1/24)</f>
        <v>44341.972735612537</v>
      </c>
    </row>
    <row r="8588" spans="1:5" x14ac:dyDescent="0.45">
      <c r="A8588">
        <v>208387</v>
      </c>
      <c r="B8588" t="s">
        <v>5</v>
      </c>
      <c r="C8588" s="2">
        <v>44285.317912179496</v>
      </c>
      <c r="D8588" s="2">
        <f>C8588+(1/24)</f>
        <v>44285.359578846161</v>
      </c>
      <c r="E8588" s="2">
        <f>C8588+(-2/24)</f>
        <v>44285.234578846161</v>
      </c>
    </row>
    <row r="8589" spans="1:5" x14ac:dyDescent="0.45">
      <c r="A8589">
        <v>208406</v>
      </c>
      <c r="B8589" t="s">
        <v>3</v>
      </c>
      <c r="C8589" s="2">
        <v>44311.283740705127</v>
      </c>
      <c r="D8589" s="2">
        <f>C8589</f>
        <v>44311.283740705127</v>
      </c>
      <c r="E8589" s="2">
        <f>C8589+(-3/24)</f>
        <v>44311.158740705127</v>
      </c>
    </row>
    <row r="8590" spans="1:5" x14ac:dyDescent="0.45">
      <c r="A8590">
        <v>208491</v>
      </c>
      <c r="B8590" t="s">
        <v>5</v>
      </c>
      <c r="C8590" s="2">
        <v>44343.970266987177</v>
      </c>
      <c r="D8590" s="2">
        <f>C8590+(1/24)</f>
        <v>44344.011933653841</v>
      </c>
      <c r="E8590" s="2">
        <f>C8590+(-2/24)</f>
        <v>44343.886933653841</v>
      </c>
    </row>
    <row r="8591" spans="1:5" x14ac:dyDescent="0.45">
      <c r="A8591">
        <v>208517</v>
      </c>
      <c r="B8591" t="s">
        <v>2</v>
      </c>
      <c r="C8591" s="2">
        <v>44342.804903240743</v>
      </c>
      <c r="D8591" s="2">
        <f>C8591+(2/24)</f>
        <v>44342.888236574079</v>
      </c>
      <c r="E8591" s="2">
        <f>C8591+(-1/24)</f>
        <v>44342.763236574079</v>
      </c>
    </row>
    <row r="8592" spans="1:5" x14ac:dyDescent="0.45">
      <c r="A8592">
        <v>208537</v>
      </c>
      <c r="B8592" t="s">
        <v>6</v>
      </c>
      <c r="C8592" s="2">
        <v>44341.609031623928</v>
      </c>
      <c r="D8592" s="2">
        <f>C8592+(-1/24)</f>
        <v>44341.567364957264</v>
      </c>
      <c r="E8592" s="2">
        <f>C8592+(-4/24)</f>
        <v>44341.442364957264</v>
      </c>
    </row>
    <row r="8593" spans="1:5" x14ac:dyDescent="0.45">
      <c r="A8593">
        <v>208540</v>
      </c>
      <c r="B8593" t="s">
        <v>8</v>
      </c>
      <c r="C8593" s="2">
        <v>44315.861537678065</v>
      </c>
      <c r="D8593" s="2">
        <f>C8593+(-2/24)</f>
        <v>44315.77820434473</v>
      </c>
      <c r="E8593" s="2">
        <f>C8593+(-5/24)</f>
        <v>44315.65320434473</v>
      </c>
    </row>
    <row r="8594" spans="1:5" x14ac:dyDescent="0.45">
      <c r="A8594">
        <v>208554</v>
      </c>
      <c r="B8594" t="s">
        <v>2</v>
      </c>
      <c r="C8594" s="2">
        <v>44374.787552920228</v>
      </c>
      <c r="D8594" s="2">
        <f t="shared" ref="D8594:D8595" si="2342">C8594+(2/24)</f>
        <v>44374.870886253564</v>
      </c>
      <c r="E8594" s="2">
        <f t="shared" ref="E8594:E8595" si="2343">C8594+(-1/24)</f>
        <v>44374.745886253564</v>
      </c>
    </row>
    <row r="8595" spans="1:5" x14ac:dyDescent="0.45">
      <c r="A8595">
        <v>208567</v>
      </c>
      <c r="B8595" t="s">
        <v>2</v>
      </c>
      <c r="C8595" s="2">
        <v>44321.052105270654</v>
      </c>
      <c r="D8595" s="2">
        <f t="shared" si="2342"/>
        <v>44321.135438603989</v>
      </c>
      <c r="E8595" s="2">
        <f t="shared" si="2343"/>
        <v>44321.010438603989</v>
      </c>
    </row>
    <row r="8596" spans="1:5" x14ac:dyDescent="0.45">
      <c r="A8596">
        <v>208600</v>
      </c>
      <c r="B8596" t="s">
        <v>3</v>
      </c>
      <c r="C8596" s="2">
        <v>44302.366487321939</v>
      </c>
      <c r="D8596" s="2">
        <f>C8596</f>
        <v>44302.366487321939</v>
      </c>
      <c r="E8596" s="2">
        <f>C8596+(-3/24)</f>
        <v>44302.241487321939</v>
      </c>
    </row>
    <row r="8597" spans="1:5" x14ac:dyDescent="0.45">
      <c r="A8597">
        <v>208619</v>
      </c>
      <c r="B8597" t="s">
        <v>8</v>
      </c>
      <c r="C8597" s="2">
        <v>44303.963461680913</v>
      </c>
      <c r="D8597" s="2">
        <f>C8597+(-2/24)</f>
        <v>44303.880128347577</v>
      </c>
      <c r="E8597" s="2">
        <f>C8597+(-5/24)</f>
        <v>44303.755128347577</v>
      </c>
    </row>
    <row r="8598" spans="1:5" x14ac:dyDescent="0.45">
      <c r="A8598">
        <v>208644</v>
      </c>
      <c r="B8598" t="s">
        <v>3</v>
      </c>
      <c r="C8598" s="2">
        <v>44373.215889992884</v>
      </c>
      <c r="D8598" s="2">
        <f t="shared" ref="D8598:D8601" si="2344">C8598</f>
        <v>44373.215889992884</v>
      </c>
      <c r="E8598" s="2">
        <f t="shared" ref="E8598:E8601" si="2345">C8598+(-3/24)</f>
        <v>44373.090889992884</v>
      </c>
    </row>
    <row r="8599" spans="1:5" x14ac:dyDescent="0.45">
      <c r="A8599">
        <v>208677</v>
      </c>
      <c r="B8599" t="s">
        <v>3</v>
      </c>
      <c r="C8599" s="2">
        <v>44386.971412678067</v>
      </c>
      <c r="D8599" s="2">
        <f t="shared" si="2344"/>
        <v>44386.971412678067</v>
      </c>
      <c r="E8599" s="2">
        <f t="shared" si="2345"/>
        <v>44386.846412678067</v>
      </c>
    </row>
    <row r="8600" spans="1:5" x14ac:dyDescent="0.45">
      <c r="A8600">
        <v>208743</v>
      </c>
      <c r="B8600" t="s">
        <v>3</v>
      </c>
      <c r="C8600" s="2">
        <v>44377.030223112532</v>
      </c>
      <c r="D8600" s="2">
        <f t="shared" si="2344"/>
        <v>44377.030223112532</v>
      </c>
      <c r="E8600" s="2">
        <f t="shared" si="2345"/>
        <v>44376.905223112532</v>
      </c>
    </row>
    <row r="8601" spans="1:5" x14ac:dyDescent="0.45">
      <c r="A8601">
        <v>208765</v>
      </c>
      <c r="B8601" t="s">
        <v>3</v>
      </c>
      <c r="C8601" s="2">
        <v>44344.960334900286</v>
      </c>
      <c r="D8601" s="2">
        <f t="shared" si="2344"/>
        <v>44344.960334900286</v>
      </c>
      <c r="E8601" s="2">
        <f t="shared" si="2345"/>
        <v>44344.835334900286</v>
      </c>
    </row>
    <row r="8602" spans="1:5" x14ac:dyDescent="0.45">
      <c r="A8602">
        <v>208787</v>
      </c>
      <c r="B8602" t="s">
        <v>5</v>
      </c>
      <c r="C8602" s="2">
        <v>44309.631042735047</v>
      </c>
      <c r="D8602" s="2">
        <f t="shared" ref="D8602:D8603" si="2346">C8602+(1/24)</f>
        <v>44309.672709401711</v>
      </c>
      <c r="E8602" s="2">
        <f t="shared" ref="E8602:E8603" si="2347">C8602+(-2/24)</f>
        <v>44309.547709401711</v>
      </c>
    </row>
    <row r="8603" spans="1:5" x14ac:dyDescent="0.45">
      <c r="A8603">
        <v>208801</v>
      </c>
      <c r="B8603" t="s">
        <v>5</v>
      </c>
      <c r="C8603" s="2">
        <v>44314.988187215102</v>
      </c>
      <c r="D8603" s="2">
        <f t="shared" si="2346"/>
        <v>44315.029853881766</v>
      </c>
      <c r="E8603" s="2">
        <f t="shared" si="2347"/>
        <v>44314.904853881766</v>
      </c>
    </row>
    <row r="8604" spans="1:5" x14ac:dyDescent="0.45">
      <c r="A8604">
        <v>208866</v>
      </c>
      <c r="B8604" t="s">
        <v>2</v>
      </c>
      <c r="C8604" s="2">
        <v>44295.575026068378</v>
      </c>
      <c r="D8604" s="2">
        <f>C8604+(2/24)</f>
        <v>44295.658359401714</v>
      </c>
      <c r="E8604" s="2">
        <f>C8604+(-1/24)</f>
        <v>44295.533359401714</v>
      </c>
    </row>
    <row r="8605" spans="1:5" x14ac:dyDescent="0.45">
      <c r="A8605">
        <v>208896</v>
      </c>
      <c r="B8605" t="s">
        <v>5</v>
      </c>
      <c r="C8605" s="2">
        <v>44313.815470014248</v>
      </c>
      <c r="D8605" s="2">
        <f>C8605+(1/24)</f>
        <v>44313.857136680912</v>
      </c>
      <c r="E8605" s="2">
        <f>C8605+(-2/24)</f>
        <v>44313.732136680912</v>
      </c>
    </row>
    <row r="8606" spans="1:5" x14ac:dyDescent="0.45">
      <c r="A8606">
        <v>208932</v>
      </c>
      <c r="B8606" t="s">
        <v>9</v>
      </c>
      <c r="C8606" s="2">
        <v>44346.506388354697</v>
      </c>
      <c r="D8606" s="2">
        <f>C8606+(-3/24)</f>
        <v>44346.381388354697</v>
      </c>
      <c r="E8606" s="2">
        <f>C8606+(-6/24)</f>
        <v>44346.256388354697</v>
      </c>
    </row>
    <row r="8607" spans="1:5" x14ac:dyDescent="0.45">
      <c r="A8607">
        <v>208954</v>
      </c>
      <c r="B8607" t="s">
        <v>7</v>
      </c>
      <c r="C8607" s="2">
        <v>44374.095230413106</v>
      </c>
      <c r="D8607" s="2">
        <f>C8607+(3/24)</f>
        <v>44374.220230413106</v>
      </c>
      <c r="E8607" s="2">
        <f>C8607</f>
        <v>44374.095230413106</v>
      </c>
    </row>
    <row r="8608" spans="1:5" x14ac:dyDescent="0.45">
      <c r="A8608">
        <v>208963</v>
      </c>
      <c r="B8608" t="s">
        <v>2</v>
      </c>
      <c r="C8608" s="2">
        <v>44343.633949430201</v>
      </c>
      <c r="D8608" s="2">
        <f t="shared" ref="D8608:D8609" si="2348">C8608+(2/24)</f>
        <v>44343.717282763537</v>
      </c>
      <c r="E8608" s="2">
        <f t="shared" ref="E8608:E8609" si="2349">C8608+(-1/24)</f>
        <v>44343.592282763537</v>
      </c>
    </row>
    <row r="8609" spans="1:5" x14ac:dyDescent="0.45">
      <c r="A8609">
        <v>209009</v>
      </c>
      <c r="B8609" t="s">
        <v>2</v>
      </c>
      <c r="C8609" s="2">
        <v>44356.768582799144</v>
      </c>
      <c r="D8609" s="2">
        <f t="shared" si="2348"/>
        <v>44356.85191613248</v>
      </c>
      <c r="E8609" s="2">
        <f t="shared" si="2349"/>
        <v>44356.72691613248</v>
      </c>
    </row>
    <row r="8610" spans="1:5" x14ac:dyDescent="0.45">
      <c r="A8610">
        <v>209040</v>
      </c>
      <c r="B8610" t="s">
        <v>5</v>
      </c>
      <c r="C8610" s="2">
        <v>44341.0052997151</v>
      </c>
      <c r="D8610" s="2">
        <f>C8610+(1/24)</f>
        <v>44341.046966381764</v>
      </c>
      <c r="E8610" s="2">
        <f>C8610+(-2/24)</f>
        <v>44340.921966381764</v>
      </c>
    </row>
    <row r="8611" spans="1:5" x14ac:dyDescent="0.45">
      <c r="A8611">
        <v>209082</v>
      </c>
      <c r="B8611" t="s">
        <v>20</v>
      </c>
      <c r="C8611" s="2">
        <v>44328.603161538464</v>
      </c>
      <c r="D8611" s="2">
        <f>C8611+(9/24)</f>
        <v>44328.978161538464</v>
      </c>
      <c r="E8611" s="2">
        <f>C8611+(6/24)</f>
        <v>44328.853161538464</v>
      </c>
    </row>
    <row r="8612" spans="1:5" x14ac:dyDescent="0.45">
      <c r="A8612">
        <v>209096</v>
      </c>
      <c r="B8612" t="s">
        <v>5</v>
      </c>
      <c r="C8612" s="2">
        <v>44371.862053418801</v>
      </c>
      <c r="D8612" s="2">
        <f>C8612+(1/24)</f>
        <v>44371.903720085465</v>
      </c>
      <c r="E8612" s="2">
        <f>C8612+(-2/24)</f>
        <v>44371.778720085465</v>
      </c>
    </row>
    <row r="8613" spans="1:5" x14ac:dyDescent="0.45">
      <c r="A8613">
        <v>209114</v>
      </c>
      <c r="B8613" t="s">
        <v>2</v>
      </c>
      <c r="C8613" s="2">
        <v>44344.740537678066</v>
      </c>
      <c r="D8613" s="2">
        <f>C8613+(2/24)</f>
        <v>44344.823871011402</v>
      </c>
      <c r="E8613" s="2">
        <f>C8613+(-1/24)</f>
        <v>44344.698871011402</v>
      </c>
    </row>
    <row r="8614" spans="1:5" x14ac:dyDescent="0.45">
      <c r="A8614">
        <v>209228</v>
      </c>
      <c r="B8614" t="s">
        <v>7</v>
      </c>
      <c r="C8614" s="2">
        <v>44377.308218019942</v>
      </c>
      <c r="D8614" s="2">
        <f>C8614+(3/24)</f>
        <v>44377.433218019942</v>
      </c>
      <c r="E8614" s="2">
        <f>C8614</f>
        <v>44377.308218019942</v>
      </c>
    </row>
    <row r="8615" spans="1:5" x14ac:dyDescent="0.45">
      <c r="A8615">
        <v>209276</v>
      </c>
      <c r="B8615" t="s">
        <v>2</v>
      </c>
      <c r="C8615" s="2">
        <v>44285.135497115385</v>
      </c>
      <c r="D8615" s="2">
        <f>C8615+(2/24)</f>
        <v>44285.218830448721</v>
      </c>
      <c r="E8615" s="2">
        <f>C8615+(-1/24)</f>
        <v>44285.093830448721</v>
      </c>
    </row>
    <row r="8616" spans="1:5" x14ac:dyDescent="0.45">
      <c r="A8616">
        <v>209293</v>
      </c>
      <c r="B8616" t="s">
        <v>5</v>
      </c>
      <c r="C8616" s="2">
        <v>44285.493556623929</v>
      </c>
      <c r="D8616" s="2">
        <f>C8616+(1/24)</f>
        <v>44285.535223290593</v>
      </c>
      <c r="E8616" s="2">
        <f>C8616+(-2/24)</f>
        <v>44285.410223290593</v>
      </c>
    </row>
    <row r="8617" spans="1:5" x14ac:dyDescent="0.45">
      <c r="A8617">
        <v>209297</v>
      </c>
      <c r="B8617" t="s">
        <v>8</v>
      </c>
      <c r="C8617" s="2">
        <v>44324.919037678068</v>
      </c>
      <c r="D8617" s="2">
        <f>C8617+(-2/24)</f>
        <v>44324.835704344732</v>
      </c>
      <c r="E8617" s="2">
        <f>C8617+(-5/24)</f>
        <v>44324.710704344732</v>
      </c>
    </row>
    <row r="8618" spans="1:5" x14ac:dyDescent="0.45">
      <c r="A8618">
        <v>209301</v>
      </c>
      <c r="B8618" t="s">
        <v>2</v>
      </c>
      <c r="C8618" s="2">
        <v>44401.720599501423</v>
      </c>
      <c r="D8618" s="2">
        <f t="shared" ref="D8618:D8619" si="2350">C8618+(2/24)</f>
        <v>44401.803932834759</v>
      </c>
      <c r="E8618" s="2">
        <f t="shared" ref="E8618:E8619" si="2351">C8618+(-1/24)</f>
        <v>44401.678932834759</v>
      </c>
    </row>
    <row r="8619" spans="1:5" x14ac:dyDescent="0.45">
      <c r="A8619">
        <v>209311</v>
      </c>
      <c r="B8619" t="s">
        <v>2</v>
      </c>
      <c r="C8619" s="2">
        <v>44386.337176353278</v>
      </c>
      <c r="D8619" s="2">
        <f t="shared" si="2350"/>
        <v>44386.420509686614</v>
      </c>
      <c r="E8619" s="2">
        <f t="shared" si="2351"/>
        <v>44386.295509686614</v>
      </c>
    </row>
    <row r="8620" spans="1:5" x14ac:dyDescent="0.45">
      <c r="A8620">
        <v>209320</v>
      </c>
      <c r="B8620" t="s">
        <v>7</v>
      </c>
      <c r="C8620" s="2">
        <v>44319.664613105415</v>
      </c>
      <c r="D8620" s="2">
        <f>C8620+(3/24)</f>
        <v>44319.789613105415</v>
      </c>
      <c r="E8620" s="2">
        <f>C8620</f>
        <v>44319.664613105415</v>
      </c>
    </row>
    <row r="8621" spans="1:5" x14ac:dyDescent="0.45">
      <c r="A8621">
        <v>209346</v>
      </c>
      <c r="B8621" t="s">
        <v>5</v>
      </c>
      <c r="C8621" s="2">
        <v>44338.301488105411</v>
      </c>
      <c r="D8621" s="2">
        <f>C8621+(1/24)</f>
        <v>44338.343154772076</v>
      </c>
      <c r="E8621" s="2">
        <f>C8621+(-2/24)</f>
        <v>44338.218154772076</v>
      </c>
    </row>
    <row r="8622" spans="1:5" x14ac:dyDescent="0.45">
      <c r="A8622">
        <v>209394</v>
      </c>
      <c r="B8622" t="s">
        <v>7</v>
      </c>
      <c r="C8622" s="2">
        <v>44302.215879772077</v>
      </c>
      <c r="D8622" s="2">
        <f t="shared" ref="D8622:D8623" si="2352">C8622+(3/24)</f>
        <v>44302.340879772077</v>
      </c>
      <c r="E8622" s="2">
        <f t="shared" ref="E8622:E8623" si="2353">C8622</f>
        <v>44302.215879772077</v>
      </c>
    </row>
    <row r="8623" spans="1:5" x14ac:dyDescent="0.45">
      <c r="A8623">
        <v>209409</v>
      </c>
      <c r="B8623" t="s">
        <v>7</v>
      </c>
      <c r="C8623" s="2">
        <v>44370.938650783479</v>
      </c>
      <c r="D8623" s="2">
        <f t="shared" si="2352"/>
        <v>44371.063650783479</v>
      </c>
      <c r="E8623" s="2">
        <f t="shared" si="2353"/>
        <v>44370.938650783479</v>
      </c>
    </row>
    <row r="8624" spans="1:5" x14ac:dyDescent="0.45">
      <c r="A8624">
        <v>209420</v>
      </c>
      <c r="B8624" t="s">
        <v>2</v>
      </c>
      <c r="C8624" s="2">
        <v>44296.287566096864</v>
      </c>
      <c r="D8624" s="2">
        <f>C8624+(2/24)</f>
        <v>44296.3708994302</v>
      </c>
      <c r="E8624" s="2">
        <f>C8624+(-1/24)</f>
        <v>44296.2458994302</v>
      </c>
    </row>
    <row r="8625" spans="1:5" x14ac:dyDescent="0.45">
      <c r="A8625">
        <v>209435</v>
      </c>
      <c r="B8625" t="s">
        <v>8</v>
      </c>
      <c r="C8625" s="2">
        <v>44291.761954344729</v>
      </c>
      <c r="D8625" s="2">
        <f>C8625+(-2/24)</f>
        <v>44291.678621011393</v>
      </c>
      <c r="E8625" s="2">
        <f>C8625+(-5/24)</f>
        <v>44291.553621011393</v>
      </c>
    </row>
    <row r="8626" spans="1:5" x14ac:dyDescent="0.45">
      <c r="A8626">
        <v>209450</v>
      </c>
      <c r="B8626" t="s">
        <v>23</v>
      </c>
      <c r="C8626" s="2">
        <v>44406.298389494303</v>
      </c>
      <c r="D8626" s="2">
        <f>C8626+(5/24)</f>
        <v>44406.506722827638</v>
      </c>
      <c r="E8626" s="2">
        <f>C8626+(2/24)</f>
        <v>44406.381722827638</v>
      </c>
    </row>
    <row r="8627" spans="1:5" x14ac:dyDescent="0.45">
      <c r="A8627">
        <v>209511</v>
      </c>
      <c r="B8627" t="s">
        <v>7</v>
      </c>
      <c r="C8627" s="2">
        <v>44345.291787678063</v>
      </c>
      <c r="D8627" s="2">
        <f t="shared" ref="D8627:D8628" si="2354">C8627+(3/24)</f>
        <v>44345.416787678063</v>
      </c>
      <c r="E8627" s="2">
        <f t="shared" ref="E8627:E8628" si="2355">C8627</f>
        <v>44345.291787678063</v>
      </c>
    </row>
    <row r="8628" spans="1:5" x14ac:dyDescent="0.45">
      <c r="A8628">
        <v>209529</v>
      </c>
      <c r="B8628" t="s">
        <v>7</v>
      </c>
      <c r="C8628" s="2">
        <v>44325.618260790601</v>
      </c>
      <c r="D8628" s="2">
        <f t="shared" si="2354"/>
        <v>44325.743260790601</v>
      </c>
      <c r="E8628" s="2">
        <f t="shared" si="2355"/>
        <v>44325.618260790601</v>
      </c>
    </row>
    <row r="8629" spans="1:5" x14ac:dyDescent="0.45">
      <c r="A8629">
        <v>209530</v>
      </c>
      <c r="B8629" t="s">
        <v>2</v>
      </c>
      <c r="C8629" s="2">
        <v>44390.860146474362</v>
      </c>
      <c r="D8629" s="2">
        <f t="shared" ref="D8629:D8630" si="2356">C8629+(2/24)</f>
        <v>44390.943479807698</v>
      </c>
      <c r="E8629" s="2">
        <f t="shared" ref="E8629:E8630" si="2357">C8629+(-1/24)</f>
        <v>44390.818479807698</v>
      </c>
    </row>
    <row r="8630" spans="1:5" x14ac:dyDescent="0.45">
      <c r="A8630">
        <v>209534</v>
      </c>
      <c r="B8630" t="s">
        <v>2</v>
      </c>
      <c r="C8630" s="2">
        <v>44344.739625391732</v>
      </c>
      <c r="D8630" s="2">
        <f t="shared" si="2356"/>
        <v>44344.822958725068</v>
      </c>
      <c r="E8630" s="2">
        <f t="shared" si="2357"/>
        <v>44344.697958725068</v>
      </c>
    </row>
    <row r="8631" spans="1:5" x14ac:dyDescent="0.45">
      <c r="A8631">
        <v>209536</v>
      </c>
      <c r="B8631" t="s">
        <v>3</v>
      </c>
      <c r="C8631" s="2">
        <v>44373.981180733623</v>
      </c>
      <c r="D8631" s="2">
        <f t="shared" ref="D8631:D8634" si="2358">C8631</f>
        <v>44373.981180733623</v>
      </c>
      <c r="E8631" s="2">
        <f t="shared" ref="E8631:E8634" si="2359">C8631+(-3/24)</f>
        <v>44373.856180733623</v>
      </c>
    </row>
    <row r="8632" spans="1:5" x14ac:dyDescent="0.45">
      <c r="A8632">
        <v>209565</v>
      </c>
      <c r="B8632" t="s">
        <v>3</v>
      </c>
      <c r="C8632" s="2">
        <v>44378.513003169515</v>
      </c>
      <c r="D8632" s="2">
        <f t="shared" si="2358"/>
        <v>44378.513003169515</v>
      </c>
      <c r="E8632" s="2">
        <f t="shared" si="2359"/>
        <v>44378.388003169515</v>
      </c>
    </row>
    <row r="8633" spans="1:5" x14ac:dyDescent="0.45">
      <c r="A8633">
        <v>209572</v>
      </c>
      <c r="B8633" t="s">
        <v>3</v>
      </c>
      <c r="C8633" s="2">
        <v>44358.610088354697</v>
      </c>
      <c r="D8633" s="2">
        <f t="shared" si="2358"/>
        <v>44358.610088354697</v>
      </c>
      <c r="E8633" s="2">
        <f t="shared" si="2359"/>
        <v>44358.485088354697</v>
      </c>
    </row>
    <row r="8634" spans="1:5" x14ac:dyDescent="0.45">
      <c r="A8634">
        <v>209594</v>
      </c>
      <c r="B8634" t="s">
        <v>3</v>
      </c>
      <c r="C8634" s="2">
        <v>44342.527362642453</v>
      </c>
      <c r="D8634" s="2">
        <f t="shared" si="2358"/>
        <v>44342.527362642453</v>
      </c>
      <c r="E8634" s="2">
        <f t="shared" si="2359"/>
        <v>44342.402362642453</v>
      </c>
    </row>
    <row r="8635" spans="1:5" x14ac:dyDescent="0.45">
      <c r="A8635">
        <v>209602</v>
      </c>
      <c r="B8635" t="s">
        <v>7</v>
      </c>
      <c r="C8635" s="2">
        <v>44344.748528169512</v>
      </c>
      <c r="D8635" s="2">
        <f>C8635+(3/24)</f>
        <v>44344.873528169512</v>
      </c>
      <c r="E8635" s="2">
        <f>C8635</f>
        <v>44344.748528169512</v>
      </c>
    </row>
    <row r="8636" spans="1:5" x14ac:dyDescent="0.45">
      <c r="A8636">
        <v>209643</v>
      </c>
      <c r="B8636" t="s">
        <v>10</v>
      </c>
      <c r="C8636" s="2">
        <v>44295.923641381771</v>
      </c>
      <c r="D8636" s="2">
        <f>C8636+(-6/24)</f>
        <v>44295.673641381771</v>
      </c>
      <c r="E8636" s="2">
        <f>C8636+(-9/24)</f>
        <v>44295.548641381771</v>
      </c>
    </row>
    <row r="8637" spans="1:5" x14ac:dyDescent="0.45">
      <c r="A8637">
        <v>209681</v>
      </c>
      <c r="B8637" t="s">
        <v>2</v>
      </c>
      <c r="C8637" s="2">
        <v>44315.663047364673</v>
      </c>
      <c r="D8637" s="2">
        <f>C8637+(2/24)</f>
        <v>44315.746380698009</v>
      </c>
      <c r="E8637" s="2">
        <f>C8637+(-1/24)</f>
        <v>44315.621380698009</v>
      </c>
    </row>
    <row r="8638" spans="1:5" x14ac:dyDescent="0.45">
      <c r="A8638">
        <v>209741</v>
      </c>
      <c r="B8638" t="s">
        <v>20</v>
      </c>
      <c r="C8638" s="2">
        <v>44372.626444800568</v>
      </c>
      <c r="D8638" s="2">
        <f>C8638+(9/24)</f>
        <v>44373.001444800568</v>
      </c>
      <c r="E8638" s="2">
        <f>C8638+(6/24)</f>
        <v>44372.876444800568</v>
      </c>
    </row>
    <row r="8639" spans="1:5" x14ac:dyDescent="0.45">
      <c r="A8639">
        <v>209751</v>
      </c>
      <c r="B8639" t="s">
        <v>2</v>
      </c>
      <c r="C8639" s="2">
        <v>44311.612806837606</v>
      </c>
      <c r="D8639" s="2">
        <f>C8639+(2/24)</f>
        <v>44311.696140170941</v>
      </c>
      <c r="E8639" s="2">
        <f>C8639+(-1/24)</f>
        <v>44311.571140170941</v>
      </c>
    </row>
    <row r="8640" spans="1:5" x14ac:dyDescent="0.45">
      <c r="A8640">
        <v>209781</v>
      </c>
      <c r="B8640" t="s">
        <v>5</v>
      </c>
      <c r="C8640" s="2">
        <v>44297.277287606834</v>
      </c>
      <c r="D8640" s="2">
        <f>C8640+(1/24)</f>
        <v>44297.318954273498</v>
      </c>
      <c r="E8640" s="2">
        <f>C8640+(-2/24)</f>
        <v>44297.193954273498</v>
      </c>
    </row>
    <row r="8641" spans="1:5" x14ac:dyDescent="0.45">
      <c r="A8641">
        <v>209798</v>
      </c>
      <c r="B8641" t="s">
        <v>20</v>
      </c>
      <c r="C8641" s="2">
        <v>44391.537879059826</v>
      </c>
      <c r="D8641" s="2">
        <f>C8641+(9/24)</f>
        <v>44391.912879059826</v>
      </c>
      <c r="E8641" s="2">
        <f>C8641+(6/24)</f>
        <v>44391.787879059826</v>
      </c>
    </row>
    <row r="8642" spans="1:5" x14ac:dyDescent="0.45">
      <c r="A8642">
        <v>209799</v>
      </c>
      <c r="B8642" t="s">
        <v>2</v>
      </c>
      <c r="C8642" s="2">
        <v>44331.134401495729</v>
      </c>
      <c r="D8642" s="2">
        <f>C8642+(2/24)</f>
        <v>44331.217734829064</v>
      </c>
      <c r="E8642" s="2">
        <f>C8642+(-1/24)</f>
        <v>44331.092734829064</v>
      </c>
    </row>
    <row r="8643" spans="1:5" x14ac:dyDescent="0.45">
      <c r="A8643">
        <v>209802</v>
      </c>
      <c r="B8643" t="s">
        <v>9</v>
      </c>
      <c r="C8643" s="2">
        <v>44320.164684615382</v>
      </c>
      <c r="D8643" s="2">
        <f>C8643+(-3/24)</f>
        <v>44320.039684615382</v>
      </c>
      <c r="E8643" s="2">
        <f>C8643+(-6/24)</f>
        <v>44319.914684615382</v>
      </c>
    </row>
    <row r="8644" spans="1:5" x14ac:dyDescent="0.45">
      <c r="A8644">
        <v>209811</v>
      </c>
      <c r="B8644" t="s">
        <v>3</v>
      </c>
      <c r="C8644" s="2">
        <v>44342.716213069805</v>
      </c>
      <c r="D8644" s="2">
        <f>C8644</f>
        <v>44342.716213069805</v>
      </c>
      <c r="E8644" s="2">
        <f>C8644+(-3/24)</f>
        <v>44342.591213069805</v>
      </c>
    </row>
    <row r="8645" spans="1:5" x14ac:dyDescent="0.45">
      <c r="A8645">
        <v>209815</v>
      </c>
      <c r="B8645" t="s">
        <v>2</v>
      </c>
      <c r="C8645" s="2">
        <v>44309.394788782047</v>
      </c>
      <c r="D8645" s="2">
        <f t="shared" ref="D8645:D8646" si="2360">C8645+(2/24)</f>
        <v>44309.478122115383</v>
      </c>
      <c r="E8645" s="2">
        <f t="shared" ref="E8645:E8646" si="2361">C8645+(-1/24)</f>
        <v>44309.353122115383</v>
      </c>
    </row>
    <row r="8646" spans="1:5" x14ac:dyDescent="0.45">
      <c r="A8646">
        <v>209822</v>
      </c>
      <c r="B8646" t="s">
        <v>2</v>
      </c>
      <c r="C8646" s="2">
        <v>44342.992039743593</v>
      </c>
      <c r="D8646" s="2">
        <f t="shared" si="2360"/>
        <v>44343.075373076928</v>
      </c>
      <c r="E8646" s="2">
        <f t="shared" si="2361"/>
        <v>44342.950373076928</v>
      </c>
    </row>
    <row r="8647" spans="1:5" x14ac:dyDescent="0.45">
      <c r="A8647">
        <v>209827</v>
      </c>
      <c r="B8647" t="s">
        <v>7</v>
      </c>
      <c r="C8647" s="2">
        <v>44398.129796937326</v>
      </c>
      <c r="D8647" s="2">
        <f>C8647+(3/24)</f>
        <v>44398.254796937326</v>
      </c>
      <c r="E8647" s="2">
        <f>C8647</f>
        <v>44398.129796937326</v>
      </c>
    </row>
    <row r="8648" spans="1:5" x14ac:dyDescent="0.45">
      <c r="A8648">
        <v>209834</v>
      </c>
      <c r="B8648" t="s">
        <v>13</v>
      </c>
      <c r="C8648" s="2">
        <v>44372.837596047015</v>
      </c>
      <c r="D8648" s="2">
        <f>C8648+(8/24)</f>
        <v>44373.170929380351</v>
      </c>
      <c r="E8648" s="2">
        <f>C8648+(5/24)</f>
        <v>44373.045929380351</v>
      </c>
    </row>
    <row r="8649" spans="1:5" x14ac:dyDescent="0.45">
      <c r="A8649">
        <v>209882</v>
      </c>
      <c r="B8649" t="s">
        <v>12</v>
      </c>
      <c r="C8649" s="2">
        <v>44305.307086253561</v>
      </c>
      <c r="D8649" s="2">
        <f>C8649+(-4/24)</f>
        <v>44305.140419586896</v>
      </c>
      <c r="E8649" s="2">
        <f>C8649+(-7/24)</f>
        <v>44305.015419586896</v>
      </c>
    </row>
    <row r="8650" spans="1:5" x14ac:dyDescent="0.45">
      <c r="A8650">
        <v>209958</v>
      </c>
      <c r="B8650" t="s">
        <v>18</v>
      </c>
      <c r="C8650" s="2">
        <v>44349.374125890317</v>
      </c>
      <c r="D8650" s="2">
        <f>C8650+(7/24)</f>
        <v>44349.665792556982</v>
      </c>
      <c r="E8650" s="2">
        <f>C8650+(4/24)</f>
        <v>44349.540792556982</v>
      </c>
    </row>
    <row r="8651" spans="1:5" x14ac:dyDescent="0.45">
      <c r="A8651">
        <v>209970</v>
      </c>
      <c r="B8651" t="s">
        <v>2</v>
      </c>
      <c r="C8651" s="2">
        <v>44402.048976246435</v>
      </c>
      <c r="D8651" s="2">
        <f>C8651+(2/24)</f>
        <v>44402.132309579771</v>
      </c>
      <c r="E8651" s="2">
        <f>C8651+(-1/24)</f>
        <v>44402.007309579771</v>
      </c>
    </row>
    <row r="8652" spans="1:5" x14ac:dyDescent="0.45">
      <c r="A8652">
        <v>210002</v>
      </c>
      <c r="B8652" t="s">
        <v>11</v>
      </c>
      <c r="C8652" s="2">
        <v>44315.739320049855</v>
      </c>
      <c r="D8652" s="2">
        <f>C8652+(10/24)</f>
        <v>44316.15598671652</v>
      </c>
      <c r="E8652" s="2">
        <f>C8652+(7/24)</f>
        <v>44316.03098671652</v>
      </c>
    </row>
    <row r="8653" spans="1:5" x14ac:dyDescent="0.45">
      <c r="A8653">
        <v>210056</v>
      </c>
      <c r="B8653" t="s">
        <v>7</v>
      </c>
      <c r="C8653" s="2">
        <v>44313.264298504277</v>
      </c>
      <c r="D8653" s="2">
        <f>C8653+(3/24)</f>
        <v>44313.389298504277</v>
      </c>
      <c r="E8653" s="2">
        <f>C8653</f>
        <v>44313.264298504277</v>
      </c>
    </row>
    <row r="8654" spans="1:5" x14ac:dyDescent="0.45">
      <c r="A8654">
        <v>210075</v>
      </c>
      <c r="B8654" t="s">
        <v>3</v>
      </c>
      <c r="C8654" s="2">
        <v>44310.225921688034</v>
      </c>
      <c r="D8654" s="2">
        <f>C8654</f>
        <v>44310.225921688034</v>
      </c>
      <c r="E8654" s="2">
        <f>C8654+(-3/24)</f>
        <v>44310.100921688034</v>
      </c>
    </row>
    <row r="8655" spans="1:5" x14ac:dyDescent="0.45">
      <c r="A8655">
        <v>210104</v>
      </c>
      <c r="B8655" t="s">
        <v>5</v>
      </c>
      <c r="C8655" s="2">
        <v>44310.908789316243</v>
      </c>
      <c r="D8655" s="2">
        <f>C8655+(1/24)</f>
        <v>44310.950455982907</v>
      </c>
      <c r="E8655" s="2">
        <f>C8655+(-2/24)</f>
        <v>44310.825455982907</v>
      </c>
    </row>
    <row r="8656" spans="1:5" x14ac:dyDescent="0.45">
      <c r="A8656">
        <v>210108</v>
      </c>
      <c r="B8656" t="s">
        <v>2</v>
      </c>
      <c r="C8656" s="2">
        <v>44374.651477457272</v>
      </c>
      <c r="D8656" s="2">
        <f t="shared" ref="D8656:D8657" si="2362">C8656+(2/24)</f>
        <v>44374.734810790607</v>
      </c>
      <c r="E8656" s="2">
        <f t="shared" ref="E8656:E8657" si="2363">C8656+(-1/24)</f>
        <v>44374.609810790607</v>
      </c>
    </row>
    <row r="8657" spans="1:5" x14ac:dyDescent="0.45">
      <c r="A8657">
        <v>210140</v>
      </c>
      <c r="B8657" t="s">
        <v>2</v>
      </c>
      <c r="C8657" s="2">
        <v>44329.809211716522</v>
      </c>
      <c r="D8657" s="2">
        <f t="shared" si="2362"/>
        <v>44329.892545049857</v>
      </c>
      <c r="E8657" s="2">
        <f t="shared" si="2363"/>
        <v>44329.767545049857</v>
      </c>
    </row>
    <row r="8658" spans="1:5" x14ac:dyDescent="0.45">
      <c r="A8658">
        <v>210141</v>
      </c>
      <c r="B8658" t="s">
        <v>7</v>
      </c>
      <c r="C8658" s="2">
        <v>44317.04196057692</v>
      </c>
      <c r="D8658" s="2">
        <f>C8658+(3/24)</f>
        <v>44317.16696057692</v>
      </c>
      <c r="E8658" s="2">
        <f>C8658</f>
        <v>44317.04196057692</v>
      </c>
    </row>
    <row r="8659" spans="1:5" x14ac:dyDescent="0.45">
      <c r="A8659">
        <v>210151</v>
      </c>
      <c r="B8659" t="s">
        <v>3</v>
      </c>
      <c r="C8659" s="2">
        <v>44338.781793411683</v>
      </c>
      <c r="D8659" s="2">
        <f>C8659</f>
        <v>44338.781793411683</v>
      </c>
      <c r="E8659" s="2">
        <f>C8659+(-3/24)</f>
        <v>44338.656793411683</v>
      </c>
    </row>
    <row r="8660" spans="1:5" x14ac:dyDescent="0.45">
      <c r="A8660">
        <v>210191</v>
      </c>
      <c r="B8660" t="s">
        <v>2</v>
      </c>
      <c r="C8660" s="2">
        <v>44372.879437820506</v>
      </c>
      <c r="D8660" s="2">
        <f t="shared" ref="D8660:D8661" si="2364">C8660+(2/24)</f>
        <v>44372.962771153841</v>
      </c>
      <c r="E8660" s="2">
        <f t="shared" ref="E8660:E8661" si="2365">C8660+(-1/24)</f>
        <v>44372.837771153841</v>
      </c>
    </row>
    <row r="8661" spans="1:5" x14ac:dyDescent="0.45">
      <c r="A8661">
        <v>210213</v>
      </c>
      <c r="B8661" t="s">
        <v>2</v>
      </c>
      <c r="C8661" s="2">
        <v>44343.405467485754</v>
      </c>
      <c r="D8661" s="2">
        <f t="shared" si="2364"/>
        <v>44343.48880081909</v>
      </c>
      <c r="E8661" s="2">
        <f t="shared" si="2365"/>
        <v>44343.36380081909</v>
      </c>
    </row>
    <row r="8662" spans="1:5" x14ac:dyDescent="0.45">
      <c r="A8662">
        <v>210241</v>
      </c>
      <c r="B8662" t="s">
        <v>8</v>
      </c>
      <c r="C8662" s="2">
        <v>44371.379448753563</v>
      </c>
      <c r="D8662" s="2">
        <f>C8662+(-2/24)</f>
        <v>44371.296115420228</v>
      </c>
      <c r="E8662" s="2">
        <f>C8662+(-5/24)</f>
        <v>44371.171115420228</v>
      </c>
    </row>
    <row r="8663" spans="1:5" x14ac:dyDescent="0.45">
      <c r="A8663">
        <v>210282</v>
      </c>
      <c r="B8663" t="s">
        <v>2</v>
      </c>
      <c r="C8663" s="2">
        <v>44291.316064423074</v>
      </c>
      <c r="D8663" s="2">
        <f>C8663+(2/24)</f>
        <v>44291.39939775641</v>
      </c>
      <c r="E8663" s="2">
        <f>C8663+(-1/24)</f>
        <v>44291.27439775641</v>
      </c>
    </row>
    <row r="8664" spans="1:5" x14ac:dyDescent="0.45">
      <c r="A8664">
        <v>210285</v>
      </c>
      <c r="B8664" t="s">
        <v>7</v>
      </c>
      <c r="C8664" s="2">
        <v>44406.984507336179</v>
      </c>
      <c r="D8664" s="2">
        <f>C8664+(3/24)</f>
        <v>44407.109507336179</v>
      </c>
      <c r="E8664" s="2">
        <f>C8664</f>
        <v>44406.984507336179</v>
      </c>
    </row>
    <row r="8665" spans="1:5" x14ac:dyDescent="0.45">
      <c r="A8665">
        <v>210288</v>
      </c>
      <c r="B8665" t="s">
        <v>5</v>
      </c>
      <c r="C8665" s="2">
        <v>44313.614343589739</v>
      </c>
      <c r="D8665" s="2">
        <f>C8665+(1/24)</f>
        <v>44313.656010256404</v>
      </c>
      <c r="E8665" s="2">
        <f>C8665+(-2/24)</f>
        <v>44313.531010256404</v>
      </c>
    </row>
    <row r="8666" spans="1:5" x14ac:dyDescent="0.45">
      <c r="A8666">
        <v>210296</v>
      </c>
      <c r="B8666" t="s">
        <v>7</v>
      </c>
      <c r="C8666" s="2">
        <v>44297.828272613959</v>
      </c>
      <c r="D8666" s="2">
        <f>C8666+(3/24)</f>
        <v>44297.953272613959</v>
      </c>
      <c r="E8666" s="2">
        <f>C8666</f>
        <v>44297.828272613959</v>
      </c>
    </row>
    <row r="8667" spans="1:5" x14ac:dyDescent="0.45">
      <c r="A8667">
        <v>210302</v>
      </c>
      <c r="B8667" t="s">
        <v>5</v>
      </c>
      <c r="C8667" s="2">
        <v>44313.041310363253</v>
      </c>
      <c r="D8667" s="2">
        <f>C8667+(1/24)</f>
        <v>44313.082977029917</v>
      </c>
      <c r="E8667" s="2">
        <f>C8667+(-2/24)</f>
        <v>44312.957977029917</v>
      </c>
    </row>
    <row r="8668" spans="1:5" x14ac:dyDescent="0.45">
      <c r="A8668">
        <v>210356</v>
      </c>
      <c r="B8668" t="s">
        <v>2</v>
      </c>
      <c r="C8668" s="2">
        <v>44343.681817984332</v>
      </c>
      <c r="D8668" s="2">
        <f>C8668+(2/24)</f>
        <v>44343.765151317668</v>
      </c>
      <c r="E8668" s="2">
        <f>C8668+(-1/24)</f>
        <v>44343.640151317668</v>
      </c>
    </row>
    <row r="8669" spans="1:5" x14ac:dyDescent="0.45">
      <c r="A8669">
        <v>210362</v>
      </c>
      <c r="B8669" t="s">
        <v>7</v>
      </c>
      <c r="C8669" s="2">
        <v>44314.099153205127</v>
      </c>
      <c r="D8669" s="2">
        <f>C8669+(3/24)</f>
        <v>44314.224153205127</v>
      </c>
      <c r="E8669" s="2">
        <f>C8669</f>
        <v>44314.099153205127</v>
      </c>
    </row>
    <row r="8670" spans="1:5" x14ac:dyDescent="0.45">
      <c r="A8670">
        <v>210373</v>
      </c>
      <c r="B8670" t="s">
        <v>2</v>
      </c>
      <c r="C8670" s="2">
        <v>44311.13752496439</v>
      </c>
      <c r="D8670" s="2">
        <f>C8670+(2/24)</f>
        <v>44311.220858297725</v>
      </c>
      <c r="E8670" s="2">
        <f>C8670+(-1/24)</f>
        <v>44311.095858297725</v>
      </c>
    </row>
    <row r="8671" spans="1:5" x14ac:dyDescent="0.45">
      <c r="A8671">
        <v>210396</v>
      </c>
      <c r="B8671" t="s">
        <v>7</v>
      </c>
      <c r="C8671" s="2">
        <v>44311.580360149572</v>
      </c>
      <c r="D8671" s="2">
        <f>C8671+(3/24)</f>
        <v>44311.705360149572</v>
      </c>
      <c r="E8671" s="2">
        <f>C8671</f>
        <v>44311.580360149572</v>
      </c>
    </row>
    <row r="8672" spans="1:5" x14ac:dyDescent="0.45">
      <c r="A8672">
        <v>210464</v>
      </c>
      <c r="B8672" t="s">
        <v>2</v>
      </c>
      <c r="C8672" s="2">
        <v>44342.490133084051</v>
      </c>
      <c r="D8672" s="2">
        <f>C8672+(2/24)</f>
        <v>44342.573466417387</v>
      </c>
      <c r="E8672" s="2">
        <f>C8672+(-1/24)</f>
        <v>44342.448466417387</v>
      </c>
    </row>
    <row r="8673" spans="1:5" x14ac:dyDescent="0.45">
      <c r="A8673">
        <v>210479</v>
      </c>
      <c r="B8673" t="s">
        <v>5</v>
      </c>
      <c r="C8673" s="2">
        <v>44356.094590847584</v>
      </c>
      <c r="D8673" s="2">
        <f t="shared" ref="D8673:D8674" si="2366">C8673+(1/24)</f>
        <v>44356.136257514248</v>
      </c>
      <c r="E8673" s="2">
        <f t="shared" ref="E8673:E8674" si="2367">C8673+(-2/24)</f>
        <v>44356.011257514248</v>
      </c>
    </row>
    <row r="8674" spans="1:5" x14ac:dyDescent="0.45">
      <c r="A8674">
        <v>210482</v>
      </c>
      <c r="B8674" t="s">
        <v>5</v>
      </c>
      <c r="C8674" s="2">
        <v>44375.342802742169</v>
      </c>
      <c r="D8674" s="2">
        <f t="shared" si="2366"/>
        <v>44375.384469408833</v>
      </c>
      <c r="E8674" s="2">
        <f t="shared" si="2367"/>
        <v>44375.259469408833</v>
      </c>
    </row>
    <row r="8675" spans="1:5" x14ac:dyDescent="0.45">
      <c r="A8675">
        <v>210528</v>
      </c>
      <c r="B8675" t="s">
        <v>2</v>
      </c>
      <c r="C8675" s="2">
        <v>44313.230593019944</v>
      </c>
      <c r="D8675" s="2">
        <f>C8675+(2/24)</f>
        <v>44313.313926353279</v>
      </c>
      <c r="E8675" s="2">
        <f>C8675+(-1/24)</f>
        <v>44313.188926353279</v>
      </c>
    </row>
    <row r="8676" spans="1:5" x14ac:dyDescent="0.45">
      <c r="A8676">
        <v>210532</v>
      </c>
      <c r="B8676" t="s">
        <v>5</v>
      </c>
      <c r="C8676" s="2">
        <v>44373.879418198005</v>
      </c>
      <c r="D8676" s="2">
        <f>C8676+(1/24)</f>
        <v>44373.921084864669</v>
      </c>
      <c r="E8676" s="2">
        <f>C8676+(-2/24)</f>
        <v>44373.796084864669</v>
      </c>
    </row>
    <row r="8677" spans="1:5" x14ac:dyDescent="0.45">
      <c r="A8677">
        <v>210548</v>
      </c>
      <c r="B8677" t="s">
        <v>7</v>
      </c>
      <c r="C8677" s="2">
        <v>44340.353153596865</v>
      </c>
      <c r="D8677" s="2">
        <f t="shared" ref="D8677:D8678" si="2368">C8677+(3/24)</f>
        <v>44340.478153596865</v>
      </c>
      <c r="E8677" s="2">
        <f t="shared" ref="E8677:E8678" si="2369">C8677</f>
        <v>44340.353153596865</v>
      </c>
    </row>
    <row r="8678" spans="1:5" x14ac:dyDescent="0.45">
      <c r="A8678">
        <v>210579</v>
      </c>
      <c r="B8678" t="s">
        <v>7</v>
      </c>
      <c r="C8678" s="2">
        <v>44372.667194123933</v>
      </c>
      <c r="D8678" s="2">
        <f t="shared" si="2368"/>
        <v>44372.792194123933</v>
      </c>
      <c r="E8678" s="2">
        <f t="shared" si="2369"/>
        <v>44372.667194123933</v>
      </c>
    </row>
    <row r="8679" spans="1:5" x14ac:dyDescent="0.45">
      <c r="A8679">
        <v>210593</v>
      </c>
      <c r="B8679" t="s">
        <v>2</v>
      </c>
      <c r="C8679" s="2">
        <v>44372.224719836187</v>
      </c>
      <c r="D8679" s="2">
        <f t="shared" ref="D8679:D8680" si="2370">C8679+(2/24)</f>
        <v>44372.308053169523</v>
      </c>
      <c r="E8679" s="2">
        <f t="shared" ref="E8679:E8680" si="2371">C8679+(-1/24)</f>
        <v>44372.183053169523</v>
      </c>
    </row>
    <row r="8680" spans="1:5" x14ac:dyDescent="0.45">
      <c r="A8680">
        <v>210602</v>
      </c>
      <c r="B8680" t="s">
        <v>2</v>
      </c>
      <c r="C8680" s="2">
        <v>44373.899880270656</v>
      </c>
      <c r="D8680" s="2">
        <f t="shared" si="2370"/>
        <v>44373.983213603991</v>
      </c>
      <c r="E8680" s="2">
        <f t="shared" si="2371"/>
        <v>44373.858213603991</v>
      </c>
    </row>
    <row r="8681" spans="1:5" x14ac:dyDescent="0.45">
      <c r="A8681">
        <v>210630</v>
      </c>
      <c r="B8681" t="s">
        <v>5</v>
      </c>
      <c r="C8681" s="2">
        <v>44358.669435576921</v>
      </c>
      <c r="D8681" s="2">
        <f>C8681+(1/24)</f>
        <v>44358.711102243586</v>
      </c>
      <c r="E8681" s="2">
        <f>C8681+(-2/24)</f>
        <v>44358.586102243586</v>
      </c>
    </row>
    <row r="8682" spans="1:5" x14ac:dyDescent="0.45">
      <c r="A8682">
        <v>210634</v>
      </c>
      <c r="B8682" t="s">
        <v>6</v>
      </c>
      <c r="C8682" s="2">
        <v>44345.222485790604</v>
      </c>
      <c r="D8682" s="2">
        <f>C8682+(-1/24)</f>
        <v>44345.18081912394</v>
      </c>
      <c r="E8682" s="2">
        <f>C8682+(-4/24)</f>
        <v>44345.05581912394</v>
      </c>
    </row>
    <row r="8683" spans="1:5" x14ac:dyDescent="0.45">
      <c r="A8683">
        <v>210651</v>
      </c>
      <c r="B8683" t="s">
        <v>2</v>
      </c>
      <c r="C8683" s="2">
        <v>44373.82784554844</v>
      </c>
      <c r="D8683" s="2">
        <f>C8683+(2/24)</f>
        <v>44373.911178881775</v>
      </c>
      <c r="E8683" s="2">
        <f>C8683+(-1/24)</f>
        <v>44373.786178881775</v>
      </c>
    </row>
    <row r="8684" spans="1:5" x14ac:dyDescent="0.45">
      <c r="A8684">
        <v>210673</v>
      </c>
      <c r="B8684" t="s">
        <v>3</v>
      </c>
      <c r="C8684" s="2">
        <v>44413.779711502852</v>
      </c>
      <c r="D8684" s="2">
        <f t="shared" ref="D8684:D8685" si="2372">C8684</f>
        <v>44413.779711502852</v>
      </c>
      <c r="E8684" s="2">
        <f t="shared" ref="E8684:E8685" si="2373">C8684+(-3/24)</f>
        <v>44413.654711502852</v>
      </c>
    </row>
    <row r="8685" spans="1:5" x14ac:dyDescent="0.45">
      <c r="A8685">
        <v>210729</v>
      </c>
      <c r="B8685" t="s">
        <v>3</v>
      </c>
      <c r="C8685" s="2">
        <v>44338.781182977204</v>
      </c>
      <c r="D8685" s="2">
        <f t="shared" si="2372"/>
        <v>44338.781182977204</v>
      </c>
      <c r="E8685" s="2">
        <f t="shared" si="2373"/>
        <v>44338.656182977204</v>
      </c>
    </row>
    <row r="8686" spans="1:5" x14ac:dyDescent="0.45">
      <c r="A8686">
        <v>210777</v>
      </c>
      <c r="B8686" t="s">
        <v>5</v>
      </c>
      <c r="C8686" s="2">
        <v>44307.894763141026</v>
      </c>
      <c r="D8686" s="2">
        <f>C8686+(1/24)</f>
        <v>44307.936429807691</v>
      </c>
      <c r="E8686" s="2">
        <f>C8686+(-2/24)</f>
        <v>44307.811429807691</v>
      </c>
    </row>
    <row r="8687" spans="1:5" x14ac:dyDescent="0.45">
      <c r="A8687">
        <v>210781</v>
      </c>
      <c r="B8687" t="s">
        <v>3</v>
      </c>
      <c r="C8687" s="2">
        <v>44400.214799715104</v>
      </c>
      <c r="D8687" s="2">
        <f t="shared" ref="D8687:D8688" si="2374">C8687</f>
        <v>44400.214799715104</v>
      </c>
      <c r="E8687" s="2">
        <f t="shared" ref="E8687:E8688" si="2375">C8687+(-3/24)</f>
        <v>44400.089799715104</v>
      </c>
    </row>
    <row r="8688" spans="1:5" x14ac:dyDescent="0.45">
      <c r="A8688">
        <v>210804</v>
      </c>
      <c r="B8688" t="s">
        <v>3</v>
      </c>
      <c r="C8688" s="2">
        <v>44315.334444871791</v>
      </c>
      <c r="D8688" s="2">
        <f t="shared" si="2374"/>
        <v>44315.334444871791</v>
      </c>
      <c r="E8688" s="2">
        <f t="shared" si="2375"/>
        <v>44315.209444871791</v>
      </c>
    </row>
    <row r="8689" spans="1:5" x14ac:dyDescent="0.45">
      <c r="A8689">
        <v>210846</v>
      </c>
      <c r="B8689" t="s">
        <v>7</v>
      </c>
      <c r="C8689" s="2">
        <v>44341.11521168091</v>
      </c>
      <c r="D8689" s="2">
        <f>C8689+(3/24)</f>
        <v>44341.24021168091</v>
      </c>
      <c r="E8689" s="2">
        <f>C8689</f>
        <v>44341.11521168091</v>
      </c>
    </row>
    <row r="8690" spans="1:5" x14ac:dyDescent="0.45">
      <c r="A8690">
        <v>210896</v>
      </c>
      <c r="B8690" t="s">
        <v>2</v>
      </c>
      <c r="C8690" s="2">
        <v>44372.45938326211</v>
      </c>
      <c r="D8690" s="2">
        <f>C8690+(2/24)</f>
        <v>44372.542716595446</v>
      </c>
      <c r="E8690" s="2">
        <f>C8690+(-1/24)</f>
        <v>44372.417716595446</v>
      </c>
    </row>
    <row r="8691" spans="1:5" x14ac:dyDescent="0.45">
      <c r="A8691">
        <v>210903</v>
      </c>
      <c r="B8691" t="s">
        <v>5</v>
      </c>
      <c r="C8691" s="2">
        <v>44399.967915740745</v>
      </c>
      <c r="D8691" s="2">
        <f>C8691+(1/24)</f>
        <v>44400.009582407409</v>
      </c>
      <c r="E8691" s="2">
        <f>C8691+(-2/24)</f>
        <v>44399.884582407409</v>
      </c>
    </row>
    <row r="8692" spans="1:5" x14ac:dyDescent="0.45">
      <c r="A8692">
        <v>210914</v>
      </c>
      <c r="B8692" t="s">
        <v>7</v>
      </c>
      <c r="C8692" s="2">
        <v>44310.529296901717</v>
      </c>
      <c r="D8692" s="2">
        <f>C8692+(3/24)</f>
        <v>44310.654296901717</v>
      </c>
      <c r="E8692" s="2">
        <f>C8692</f>
        <v>44310.529296901717</v>
      </c>
    </row>
    <row r="8693" spans="1:5" x14ac:dyDescent="0.45">
      <c r="A8693">
        <v>210937</v>
      </c>
      <c r="B8693" t="s">
        <v>2</v>
      </c>
      <c r="C8693" s="2">
        <v>44317.37017289886</v>
      </c>
      <c r="D8693" s="2">
        <f>C8693+(2/24)</f>
        <v>44317.453506232196</v>
      </c>
      <c r="E8693" s="2">
        <f>C8693+(-1/24)</f>
        <v>44317.328506232196</v>
      </c>
    </row>
    <row r="8694" spans="1:5" x14ac:dyDescent="0.45">
      <c r="A8694">
        <v>210958</v>
      </c>
      <c r="B8694" t="s">
        <v>5</v>
      </c>
      <c r="C8694" s="2">
        <v>44381.935364280624</v>
      </c>
      <c r="D8694" s="2">
        <f>C8694+(1/24)</f>
        <v>44381.977030947288</v>
      </c>
      <c r="E8694" s="2">
        <f>C8694+(-2/24)</f>
        <v>44381.852030947288</v>
      </c>
    </row>
    <row r="8695" spans="1:5" x14ac:dyDescent="0.45">
      <c r="A8695">
        <v>210979</v>
      </c>
      <c r="B8695" t="s">
        <v>6</v>
      </c>
      <c r="C8695" s="2">
        <v>44312.522757086896</v>
      </c>
      <c r="D8695" s="2">
        <f>C8695+(-1/24)</f>
        <v>44312.481090420231</v>
      </c>
      <c r="E8695" s="2">
        <f>C8695+(-4/24)</f>
        <v>44312.356090420231</v>
      </c>
    </row>
    <row r="8696" spans="1:5" x14ac:dyDescent="0.45">
      <c r="A8696">
        <v>210992</v>
      </c>
      <c r="B8696" t="s">
        <v>7</v>
      </c>
      <c r="C8696" s="2">
        <v>44346.861490206546</v>
      </c>
      <c r="D8696" s="2">
        <f>C8696+(3/24)</f>
        <v>44346.986490206546</v>
      </c>
      <c r="E8696" s="2">
        <f>C8696</f>
        <v>44346.861490206546</v>
      </c>
    </row>
    <row r="8697" spans="1:5" x14ac:dyDescent="0.45">
      <c r="A8697">
        <v>211042</v>
      </c>
      <c r="B8697" t="s">
        <v>5</v>
      </c>
      <c r="C8697" s="2">
        <v>44372.843853668091</v>
      </c>
      <c r="D8697" s="2">
        <f t="shared" ref="D8697:D8698" si="2376">C8697+(1/24)</f>
        <v>44372.885520334756</v>
      </c>
      <c r="E8697" s="2">
        <f t="shared" ref="E8697:E8698" si="2377">C8697+(-2/24)</f>
        <v>44372.760520334756</v>
      </c>
    </row>
    <row r="8698" spans="1:5" x14ac:dyDescent="0.45">
      <c r="A8698">
        <v>211073</v>
      </c>
      <c r="B8698" t="s">
        <v>5</v>
      </c>
      <c r="C8698" s="2">
        <v>44358.871960576922</v>
      </c>
      <c r="D8698" s="2">
        <f t="shared" si="2376"/>
        <v>44358.913627243586</v>
      </c>
      <c r="E8698" s="2">
        <f t="shared" si="2377"/>
        <v>44358.788627243586</v>
      </c>
    </row>
    <row r="8699" spans="1:5" x14ac:dyDescent="0.45">
      <c r="A8699">
        <v>211077</v>
      </c>
      <c r="B8699" t="s">
        <v>2</v>
      </c>
      <c r="C8699" s="2">
        <v>44399.742526745009</v>
      </c>
      <c r="D8699" s="2">
        <f>C8699+(2/24)</f>
        <v>44399.825860078345</v>
      </c>
      <c r="E8699" s="2">
        <f>C8699+(-1/24)</f>
        <v>44399.700860078345</v>
      </c>
    </row>
    <row r="8700" spans="1:5" x14ac:dyDescent="0.45">
      <c r="A8700">
        <v>211080</v>
      </c>
      <c r="B8700" t="s">
        <v>5</v>
      </c>
      <c r="C8700" s="2">
        <v>44379.16473600427</v>
      </c>
      <c r="D8700" s="2">
        <f>C8700+(1/24)</f>
        <v>44379.206402670934</v>
      </c>
      <c r="E8700" s="2">
        <f>C8700+(-2/24)</f>
        <v>44379.081402670934</v>
      </c>
    </row>
    <row r="8701" spans="1:5" x14ac:dyDescent="0.45">
      <c r="A8701">
        <v>211118</v>
      </c>
      <c r="B8701" t="s">
        <v>11</v>
      </c>
      <c r="C8701" s="2">
        <v>44350.428710363252</v>
      </c>
      <c r="D8701" s="2">
        <f>C8701+(10/24)</f>
        <v>44350.845377029917</v>
      </c>
      <c r="E8701" s="2">
        <f>C8701+(7/24)</f>
        <v>44350.720377029917</v>
      </c>
    </row>
    <row r="8702" spans="1:5" x14ac:dyDescent="0.45">
      <c r="A8702">
        <v>211139</v>
      </c>
      <c r="B8702" t="s">
        <v>2</v>
      </c>
      <c r="C8702" s="2">
        <v>44341.344787642454</v>
      </c>
      <c r="D8702" s="2">
        <f t="shared" ref="D8702:D8703" si="2378">C8702+(2/24)</f>
        <v>44341.42812097579</v>
      </c>
      <c r="E8702" s="2">
        <f t="shared" ref="E8702:E8703" si="2379">C8702+(-1/24)</f>
        <v>44341.30312097579</v>
      </c>
    </row>
    <row r="8703" spans="1:5" x14ac:dyDescent="0.45">
      <c r="A8703">
        <v>211151</v>
      </c>
      <c r="B8703" t="s">
        <v>2</v>
      </c>
      <c r="C8703" s="2">
        <v>44327.754736396004</v>
      </c>
      <c r="D8703" s="2">
        <f t="shared" si="2378"/>
        <v>44327.83806972934</v>
      </c>
      <c r="E8703" s="2">
        <f t="shared" si="2379"/>
        <v>44327.71306972934</v>
      </c>
    </row>
    <row r="8704" spans="1:5" x14ac:dyDescent="0.45">
      <c r="A8704">
        <v>211156</v>
      </c>
      <c r="B8704" t="s">
        <v>5</v>
      </c>
      <c r="C8704" s="2">
        <v>44370.418704237898</v>
      </c>
      <c r="D8704" s="2">
        <f t="shared" ref="D8704:D8705" si="2380">C8704+(1/24)</f>
        <v>44370.460370904562</v>
      </c>
      <c r="E8704" s="2">
        <f t="shared" ref="E8704:E8705" si="2381">C8704+(-2/24)</f>
        <v>44370.335370904562</v>
      </c>
    </row>
    <row r="8705" spans="1:5" x14ac:dyDescent="0.45">
      <c r="A8705">
        <v>211162</v>
      </c>
      <c r="B8705" t="s">
        <v>5</v>
      </c>
      <c r="C8705" s="2">
        <v>44309.05319280627</v>
      </c>
      <c r="D8705" s="2">
        <f t="shared" si="2380"/>
        <v>44309.094859472934</v>
      </c>
      <c r="E8705" s="2">
        <f t="shared" si="2381"/>
        <v>44308.969859472934</v>
      </c>
    </row>
    <row r="8706" spans="1:5" x14ac:dyDescent="0.45">
      <c r="A8706">
        <v>211176</v>
      </c>
      <c r="B8706" t="s">
        <v>2</v>
      </c>
      <c r="C8706" s="2">
        <v>44372.265083297723</v>
      </c>
      <c r="D8706" s="2">
        <f>C8706+(2/24)</f>
        <v>44372.348416631059</v>
      </c>
      <c r="E8706" s="2">
        <f>C8706+(-1/24)</f>
        <v>44372.223416631059</v>
      </c>
    </row>
    <row r="8707" spans="1:5" x14ac:dyDescent="0.45">
      <c r="A8707">
        <v>211198</v>
      </c>
      <c r="B8707" t="s">
        <v>3</v>
      </c>
      <c r="C8707" s="2">
        <v>44401.923471937327</v>
      </c>
      <c r="D8707" s="2">
        <f>C8707</f>
        <v>44401.923471937327</v>
      </c>
      <c r="E8707" s="2">
        <f>C8707+(-3/24)</f>
        <v>44401.798471937327</v>
      </c>
    </row>
    <row r="8708" spans="1:5" x14ac:dyDescent="0.45">
      <c r="A8708">
        <v>211207</v>
      </c>
      <c r="B8708" t="s">
        <v>7</v>
      </c>
      <c r="C8708" s="2">
        <v>44331.109723326212</v>
      </c>
      <c r="D8708" s="2">
        <f>C8708+(3/24)</f>
        <v>44331.234723326212</v>
      </c>
      <c r="E8708" s="2">
        <f>C8708</f>
        <v>44331.109723326212</v>
      </c>
    </row>
    <row r="8709" spans="1:5" x14ac:dyDescent="0.45">
      <c r="A8709">
        <v>211281</v>
      </c>
      <c r="B8709" t="s">
        <v>5</v>
      </c>
      <c r="C8709" s="2">
        <v>44311.257490705124</v>
      </c>
      <c r="D8709" s="2">
        <f>C8709+(1/24)</f>
        <v>44311.299157371788</v>
      </c>
      <c r="E8709" s="2">
        <f>C8709+(-2/24)</f>
        <v>44311.174157371788</v>
      </c>
    </row>
    <row r="8710" spans="1:5" x14ac:dyDescent="0.45">
      <c r="A8710">
        <v>211337</v>
      </c>
      <c r="B8710" t="s">
        <v>3</v>
      </c>
      <c r="C8710" s="2">
        <v>44313.970901032764</v>
      </c>
      <c r="D8710" s="2">
        <f t="shared" ref="D8710:D8711" si="2382">C8710</f>
        <v>44313.970901032764</v>
      </c>
      <c r="E8710" s="2">
        <f t="shared" ref="E8710:E8711" si="2383">C8710+(-3/24)</f>
        <v>44313.845901032764</v>
      </c>
    </row>
    <row r="8711" spans="1:5" x14ac:dyDescent="0.45">
      <c r="A8711">
        <v>211340</v>
      </c>
      <c r="B8711" t="s">
        <v>3</v>
      </c>
      <c r="C8711" s="2">
        <v>44385.758161253565</v>
      </c>
      <c r="D8711" s="2">
        <f t="shared" si="2382"/>
        <v>44385.758161253565</v>
      </c>
      <c r="E8711" s="2">
        <f t="shared" si="2383"/>
        <v>44385.633161253565</v>
      </c>
    </row>
    <row r="8712" spans="1:5" x14ac:dyDescent="0.45">
      <c r="A8712">
        <v>211343</v>
      </c>
      <c r="B8712" t="s">
        <v>7</v>
      </c>
      <c r="C8712" s="2">
        <v>44373.652812179491</v>
      </c>
      <c r="D8712" s="2">
        <f>C8712+(3/24)</f>
        <v>44373.777812179491</v>
      </c>
      <c r="E8712" s="2">
        <f>C8712</f>
        <v>44373.652812179491</v>
      </c>
    </row>
    <row r="8713" spans="1:5" x14ac:dyDescent="0.45">
      <c r="A8713">
        <v>211427</v>
      </c>
      <c r="B8713" t="s">
        <v>8</v>
      </c>
      <c r="C8713" s="2">
        <v>44392.655518055552</v>
      </c>
      <c r="D8713" s="2">
        <f>C8713+(-2/24)</f>
        <v>44392.572184722216</v>
      </c>
      <c r="E8713" s="2">
        <f>C8713+(-5/24)</f>
        <v>44392.447184722216</v>
      </c>
    </row>
    <row r="8714" spans="1:5" x14ac:dyDescent="0.45">
      <c r="A8714">
        <v>211428</v>
      </c>
      <c r="B8714" t="s">
        <v>2</v>
      </c>
      <c r="C8714" s="2">
        <v>44303.890815705126</v>
      </c>
      <c r="D8714" s="2">
        <f>C8714+(2/24)</f>
        <v>44303.974149038462</v>
      </c>
      <c r="E8714" s="2">
        <f>C8714+(-1/24)</f>
        <v>44303.849149038462</v>
      </c>
    </row>
    <row r="8715" spans="1:5" x14ac:dyDescent="0.45">
      <c r="A8715">
        <v>211431</v>
      </c>
      <c r="B8715" t="s">
        <v>6</v>
      </c>
      <c r="C8715" s="2">
        <v>44309.514229095439</v>
      </c>
      <c r="D8715" s="2">
        <f>C8715+(-1/24)</f>
        <v>44309.472562428775</v>
      </c>
      <c r="E8715" s="2">
        <f>C8715+(-4/24)</f>
        <v>44309.347562428775</v>
      </c>
    </row>
    <row r="8716" spans="1:5" x14ac:dyDescent="0.45">
      <c r="A8716">
        <v>211443</v>
      </c>
      <c r="B8716" t="s">
        <v>3</v>
      </c>
      <c r="C8716" s="2">
        <v>44385.559116595439</v>
      </c>
      <c r="D8716" s="2">
        <f>C8716</f>
        <v>44385.559116595439</v>
      </c>
      <c r="E8716" s="2">
        <f>C8716+(-3/24)</f>
        <v>44385.434116595439</v>
      </c>
    </row>
    <row r="8717" spans="1:5" x14ac:dyDescent="0.45">
      <c r="A8717">
        <v>211444</v>
      </c>
      <c r="B8717" t="s">
        <v>5</v>
      </c>
      <c r="C8717" s="2">
        <v>44373.271795762106</v>
      </c>
      <c r="D8717" s="2">
        <f>C8717+(1/24)</f>
        <v>44373.31346242877</v>
      </c>
      <c r="E8717" s="2">
        <f>C8717+(-2/24)</f>
        <v>44373.18846242877</v>
      </c>
    </row>
    <row r="8718" spans="1:5" x14ac:dyDescent="0.45">
      <c r="A8718">
        <v>211458</v>
      </c>
      <c r="B8718" t="s">
        <v>2</v>
      </c>
      <c r="C8718" s="2">
        <v>44393.668890883193</v>
      </c>
      <c r="D8718" s="2">
        <f>C8718+(2/24)</f>
        <v>44393.752224216529</v>
      </c>
      <c r="E8718" s="2">
        <f>C8718+(-1/24)</f>
        <v>44393.627224216529</v>
      </c>
    </row>
    <row r="8719" spans="1:5" x14ac:dyDescent="0.45">
      <c r="A8719">
        <v>211471</v>
      </c>
      <c r="B8719" t="s">
        <v>3</v>
      </c>
      <c r="C8719" s="2">
        <v>44372.308114565531</v>
      </c>
      <c r="D8719" s="2">
        <f t="shared" ref="D8719:D8720" si="2384">C8719</f>
        <v>44372.308114565531</v>
      </c>
      <c r="E8719" s="2">
        <f t="shared" ref="E8719:E8720" si="2385">C8719+(-3/24)</f>
        <v>44372.183114565531</v>
      </c>
    </row>
    <row r="8720" spans="1:5" x14ac:dyDescent="0.45">
      <c r="A8720">
        <v>211481</v>
      </c>
      <c r="B8720" t="s">
        <v>3</v>
      </c>
      <c r="C8720" s="2">
        <v>44343.387509472937</v>
      </c>
      <c r="D8720" s="2">
        <f t="shared" si="2384"/>
        <v>44343.387509472937</v>
      </c>
      <c r="E8720" s="2">
        <f t="shared" si="2385"/>
        <v>44343.262509472937</v>
      </c>
    </row>
    <row r="8721" spans="1:5" x14ac:dyDescent="0.45">
      <c r="A8721">
        <v>211482</v>
      </c>
      <c r="B8721" t="s">
        <v>7</v>
      </c>
      <c r="C8721" s="2">
        <v>44286.571480448714</v>
      </c>
      <c r="D8721" s="2">
        <f t="shared" ref="D8721:D8722" si="2386">C8721+(3/24)</f>
        <v>44286.696480448714</v>
      </c>
      <c r="E8721" s="2">
        <f t="shared" ref="E8721:E8722" si="2387">C8721</f>
        <v>44286.571480448714</v>
      </c>
    </row>
    <row r="8722" spans="1:5" x14ac:dyDescent="0.45">
      <c r="A8722">
        <v>211484</v>
      </c>
      <c r="B8722" t="s">
        <v>7</v>
      </c>
      <c r="C8722" s="2">
        <v>44308.318141880343</v>
      </c>
      <c r="D8722" s="2">
        <f t="shared" si="2386"/>
        <v>44308.443141880343</v>
      </c>
      <c r="E8722" s="2">
        <f t="shared" si="2387"/>
        <v>44308.318141880343</v>
      </c>
    </row>
    <row r="8723" spans="1:5" x14ac:dyDescent="0.45">
      <c r="A8723">
        <v>211487</v>
      </c>
      <c r="B8723" t="s">
        <v>4</v>
      </c>
      <c r="C8723" s="2">
        <v>44374.93558910257</v>
      </c>
      <c r="D8723" s="2">
        <f>C8723+(-8/24)</f>
        <v>44374.602255769234</v>
      </c>
      <c r="E8723" s="2">
        <f>C8723+(-11/24)</f>
        <v>44374.477255769234</v>
      </c>
    </row>
    <row r="8724" spans="1:5" x14ac:dyDescent="0.45">
      <c r="A8724">
        <v>211492</v>
      </c>
      <c r="B8724" t="s">
        <v>2</v>
      </c>
      <c r="C8724" s="2">
        <v>44306.177409686614</v>
      </c>
      <c r="D8724" s="2">
        <f t="shared" ref="D8724:D8725" si="2388">C8724+(2/24)</f>
        <v>44306.26074301995</v>
      </c>
      <c r="E8724" s="2">
        <f t="shared" ref="E8724:E8725" si="2389">C8724+(-1/24)</f>
        <v>44306.13574301995</v>
      </c>
    </row>
    <row r="8725" spans="1:5" x14ac:dyDescent="0.45">
      <c r="A8725">
        <v>211493</v>
      </c>
      <c r="B8725" t="s">
        <v>2</v>
      </c>
      <c r="C8725" s="2">
        <v>44313.359413319085</v>
      </c>
      <c r="D8725" s="2">
        <f t="shared" si="2388"/>
        <v>44313.442746652421</v>
      </c>
      <c r="E8725" s="2">
        <f t="shared" si="2389"/>
        <v>44313.317746652421</v>
      </c>
    </row>
    <row r="8726" spans="1:5" x14ac:dyDescent="0.45">
      <c r="A8726">
        <v>211537</v>
      </c>
      <c r="B8726" t="s">
        <v>6</v>
      </c>
      <c r="C8726" s="2">
        <v>44374.388673753565</v>
      </c>
      <c r="D8726" s="2">
        <f>C8726+(-1/24)</f>
        <v>44374.347007086901</v>
      </c>
      <c r="E8726" s="2">
        <f>C8726+(-4/24)</f>
        <v>44374.222007086901</v>
      </c>
    </row>
    <row r="8727" spans="1:5" x14ac:dyDescent="0.45">
      <c r="A8727">
        <v>211548</v>
      </c>
      <c r="B8727" t="s">
        <v>5</v>
      </c>
      <c r="C8727" s="2">
        <v>44309.434933760684</v>
      </c>
      <c r="D8727" s="2">
        <f>C8727+(1/24)</f>
        <v>44309.476600427348</v>
      </c>
      <c r="E8727" s="2">
        <f>C8727+(-2/24)</f>
        <v>44309.351600427348</v>
      </c>
    </row>
    <row r="8728" spans="1:5" x14ac:dyDescent="0.45">
      <c r="A8728">
        <v>211624</v>
      </c>
      <c r="B8728" t="s">
        <v>18</v>
      </c>
      <c r="C8728" s="2">
        <v>44375.790918660969</v>
      </c>
      <c r="D8728" s="2">
        <f>C8728+(7/24)</f>
        <v>44376.082585327633</v>
      </c>
      <c r="E8728" s="2">
        <f>C8728+(4/24)</f>
        <v>44375.957585327633</v>
      </c>
    </row>
    <row r="8729" spans="1:5" x14ac:dyDescent="0.45">
      <c r="A8729">
        <v>211631</v>
      </c>
      <c r="B8729" t="s">
        <v>3</v>
      </c>
      <c r="C8729" s="2">
        <v>44312.727123076926</v>
      </c>
      <c r="D8729" s="2">
        <f t="shared" ref="D8729:D8730" si="2390">C8729</f>
        <v>44312.727123076926</v>
      </c>
      <c r="E8729" s="2">
        <f t="shared" ref="E8729:E8730" si="2391">C8729+(-3/24)</f>
        <v>44312.602123076926</v>
      </c>
    </row>
    <row r="8730" spans="1:5" x14ac:dyDescent="0.45">
      <c r="A8730">
        <v>211660</v>
      </c>
      <c r="B8730" t="s">
        <v>3</v>
      </c>
      <c r="C8730" s="2">
        <v>44336.18938019943</v>
      </c>
      <c r="D8730" s="2">
        <f t="shared" si="2390"/>
        <v>44336.18938019943</v>
      </c>
      <c r="E8730" s="2">
        <f t="shared" si="2391"/>
        <v>44336.06438019943</v>
      </c>
    </row>
    <row r="8731" spans="1:5" x14ac:dyDescent="0.45">
      <c r="A8731">
        <v>211663</v>
      </c>
      <c r="B8731" t="s">
        <v>7</v>
      </c>
      <c r="C8731" s="2">
        <v>44320.216304807698</v>
      </c>
      <c r="D8731" s="2">
        <f t="shared" ref="D8731:D8732" si="2392">C8731+(3/24)</f>
        <v>44320.341304807698</v>
      </c>
      <c r="E8731" s="2">
        <f t="shared" ref="E8731:E8732" si="2393">C8731</f>
        <v>44320.216304807698</v>
      </c>
    </row>
    <row r="8732" spans="1:5" x14ac:dyDescent="0.45">
      <c r="A8732">
        <v>211671</v>
      </c>
      <c r="B8732" t="s">
        <v>7</v>
      </c>
      <c r="C8732" s="2">
        <v>44379.870293910259</v>
      </c>
      <c r="D8732" s="2">
        <f t="shared" si="2392"/>
        <v>44379.995293910259</v>
      </c>
      <c r="E8732" s="2">
        <f t="shared" si="2393"/>
        <v>44379.870293910259</v>
      </c>
    </row>
    <row r="8733" spans="1:5" x14ac:dyDescent="0.45">
      <c r="A8733">
        <v>211714</v>
      </c>
      <c r="B8733" t="s">
        <v>16</v>
      </c>
      <c r="C8733" s="2">
        <v>44310.009446011398</v>
      </c>
      <c r="D8733" s="2">
        <f>C8733+(6/24)</f>
        <v>44310.259446011398</v>
      </c>
      <c r="E8733" s="2">
        <f>C8733+(3/24)</f>
        <v>44310.134446011398</v>
      </c>
    </row>
    <row r="8734" spans="1:5" x14ac:dyDescent="0.45">
      <c r="A8734">
        <v>211722</v>
      </c>
      <c r="B8734" t="s">
        <v>5</v>
      </c>
      <c r="C8734" s="2">
        <v>44331.515743910255</v>
      </c>
      <c r="D8734" s="2">
        <f t="shared" ref="D8734:D8735" si="2394">C8734+(1/24)</f>
        <v>44331.557410576919</v>
      </c>
      <c r="E8734" s="2">
        <f t="shared" ref="E8734:E8735" si="2395">C8734+(-2/24)</f>
        <v>44331.432410576919</v>
      </c>
    </row>
    <row r="8735" spans="1:5" x14ac:dyDescent="0.45">
      <c r="A8735">
        <v>211726</v>
      </c>
      <c r="B8735" t="s">
        <v>5</v>
      </c>
      <c r="C8735" s="2">
        <v>44344.964538603992</v>
      </c>
      <c r="D8735" s="2">
        <f t="shared" si="2394"/>
        <v>44345.006205270656</v>
      </c>
      <c r="E8735" s="2">
        <f t="shared" si="2395"/>
        <v>44344.881205270656</v>
      </c>
    </row>
    <row r="8736" spans="1:5" x14ac:dyDescent="0.45">
      <c r="A8736">
        <v>211753</v>
      </c>
      <c r="B8736" t="s">
        <v>7</v>
      </c>
      <c r="C8736" s="2">
        <v>44300.243648112533</v>
      </c>
      <c r="D8736" s="2">
        <f>C8736+(3/24)</f>
        <v>44300.368648112533</v>
      </c>
      <c r="E8736" s="2">
        <f>C8736</f>
        <v>44300.243648112533</v>
      </c>
    </row>
    <row r="8737" spans="1:5" x14ac:dyDescent="0.45">
      <c r="A8737">
        <v>211761</v>
      </c>
      <c r="B8737" t="s">
        <v>2</v>
      </c>
      <c r="C8737" s="2">
        <v>44343.10335644587</v>
      </c>
      <c r="D8737" s="2">
        <f t="shared" ref="D8737:D8739" si="2396">C8737+(2/24)</f>
        <v>44343.186689779206</v>
      </c>
      <c r="E8737" s="2">
        <f t="shared" ref="E8737:E8739" si="2397">C8737+(-1/24)</f>
        <v>44343.061689779206</v>
      </c>
    </row>
    <row r="8738" spans="1:5" x14ac:dyDescent="0.45">
      <c r="A8738">
        <v>211767</v>
      </c>
      <c r="B8738" t="s">
        <v>2</v>
      </c>
      <c r="C8738" s="2">
        <v>44294.769411965804</v>
      </c>
      <c r="D8738" s="2">
        <f t="shared" si="2396"/>
        <v>44294.85274529914</v>
      </c>
      <c r="E8738" s="2">
        <f t="shared" si="2397"/>
        <v>44294.72774529914</v>
      </c>
    </row>
    <row r="8739" spans="1:5" x14ac:dyDescent="0.45">
      <c r="A8739">
        <v>211773</v>
      </c>
      <c r="B8739" t="s">
        <v>2</v>
      </c>
      <c r="C8739" s="2">
        <v>44311.39303903134</v>
      </c>
      <c r="D8739" s="2">
        <f t="shared" si="2396"/>
        <v>44311.476372364676</v>
      </c>
      <c r="E8739" s="2">
        <f t="shared" si="2397"/>
        <v>44311.351372364676</v>
      </c>
    </row>
    <row r="8740" spans="1:5" x14ac:dyDescent="0.45">
      <c r="A8740">
        <v>211791</v>
      </c>
      <c r="B8740" t="s">
        <v>16</v>
      </c>
      <c r="C8740" s="2">
        <v>44372.115336289178</v>
      </c>
      <c r="D8740" s="2">
        <f>C8740+(6/24)</f>
        <v>44372.365336289178</v>
      </c>
      <c r="E8740" s="2">
        <f>C8740+(3/24)</f>
        <v>44372.240336289178</v>
      </c>
    </row>
    <row r="8741" spans="1:5" x14ac:dyDescent="0.45">
      <c r="A8741">
        <v>211839</v>
      </c>
      <c r="B8741" t="s">
        <v>2</v>
      </c>
      <c r="C8741" s="2">
        <v>44313.405159401715</v>
      </c>
      <c r="D8741" s="2">
        <f t="shared" ref="D8741:D8742" si="2398">C8741+(2/24)</f>
        <v>44313.48849273505</v>
      </c>
      <c r="E8741" s="2">
        <f t="shared" ref="E8741:E8742" si="2399">C8741+(-1/24)</f>
        <v>44313.36349273505</v>
      </c>
    </row>
    <row r="8742" spans="1:5" x14ac:dyDescent="0.45">
      <c r="A8742">
        <v>211891</v>
      </c>
      <c r="B8742" t="s">
        <v>2</v>
      </c>
      <c r="C8742" s="2">
        <v>44376.846787428774</v>
      </c>
      <c r="D8742" s="2">
        <f t="shared" si="2398"/>
        <v>44376.93012076211</v>
      </c>
      <c r="E8742" s="2">
        <f t="shared" si="2399"/>
        <v>44376.80512076211</v>
      </c>
    </row>
    <row r="8743" spans="1:5" x14ac:dyDescent="0.45">
      <c r="A8743">
        <v>211915</v>
      </c>
      <c r="B8743" t="s">
        <v>3</v>
      </c>
      <c r="C8743" s="2">
        <v>44309.661092556984</v>
      </c>
      <c r="D8743" s="2">
        <f>C8743</f>
        <v>44309.661092556984</v>
      </c>
      <c r="E8743" s="2">
        <f>C8743+(-3/24)</f>
        <v>44309.536092556984</v>
      </c>
    </row>
    <row r="8744" spans="1:5" x14ac:dyDescent="0.45">
      <c r="A8744">
        <v>211930</v>
      </c>
      <c r="B8744" t="s">
        <v>2</v>
      </c>
      <c r="C8744" s="2">
        <v>44341.964572542733</v>
      </c>
      <c r="D8744" s="2">
        <f t="shared" ref="D8744:D8745" si="2400">C8744+(2/24)</f>
        <v>44342.047905876068</v>
      </c>
      <c r="E8744" s="2">
        <f t="shared" ref="E8744:E8745" si="2401">C8744+(-1/24)</f>
        <v>44341.922905876068</v>
      </c>
    </row>
    <row r="8745" spans="1:5" x14ac:dyDescent="0.45">
      <c r="A8745">
        <v>211937</v>
      </c>
      <c r="B8745" t="s">
        <v>2</v>
      </c>
      <c r="C8745" s="2">
        <v>44338.918438817665</v>
      </c>
      <c r="D8745" s="2">
        <f t="shared" si="2400"/>
        <v>44339.001772151001</v>
      </c>
      <c r="E8745" s="2">
        <f t="shared" si="2401"/>
        <v>44338.876772151001</v>
      </c>
    </row>
    <row r="8746" spans="1:5" x14ac:dyDescent="0.45">
      <c r="A8746">
        <v>211949</v>
      </c>
      <c r="B8746" t="s">
        <v>5</v>
      </c>
      <c r="C8746" s="2">
        <v>44300.39074070513</v>
      </c>
      <c r="D8746" s="2">
        <f>C8746+(1/24)</f>
        <v>44300.432407371794</v>
      </c>
      <c r="E8746" s="2">
        <f>C8746+(-2/24)</f>
        <v>44300.307407371794</v>
      </c>
    </row>
    <row r="8747" spans="1:5" x14ac:dyDescent="0.45">
      <c r="A8747">
        <v>211950</v>
      </c>
      <c r="B8747" t="s">
        <v>11</v>
      </c>
      <c r="C8747" s="2">
        <v>44343.438639529915</v>
      </c>
      <c r="D8747" s="2">
        <f>C8747+(10/24)</f>
        <v>44343.855306196579</v>
      </c>
      <c r="E8747" s="2">
        <f>C8747+(7/24)</f>
        <v>44343.730306196579</v>
      </c>
    </row>
    <row r="8748" spans="1:5" x14ac:dyDescent="0.45">
      <c r="A8748">
        <v>212040</v>
      </c>
      <c r="B8748" t="s">
        <v>3</v>
      </c>
      <c r="C8748" s="2">
        <v>44370.762572542735</v>
      </c>
      <c r="D8748" s="2">
        <f>C8748</f>
        <v>44370.762572542735</v>
      </c>
      <c r="E8748" s="2">
        <f>C8748+(-3/24)</f>
        <v>44370.637572542735</v>
      </c>
    </row>
    <row r="8749" spans="1:5" x14ac:dyDescent="0.45">
      <c r="A8749">
        <v>212065</v>
      </c>
      <c r="B8749" t="s">
        <v>2</v>
      </c>
      <c r="C8749" s="2">
        <v>44371.181351566956</v>
      </c>
      <c r="D8749" s="2">
        <f>C8749+(2/24)</f>
        <v>44371.264684900292</v>
      </c>
      <c r="E8749" s="2">
        <f>C8749+(-1/24)</f>
        <v>44371.139684900292</v>
      </c>
    </row>
    <row r="8750" spans="1:5" x14ac:dyDescent="0.45">
      <c r="A8750">
        <v>212069</v>
      </c>
      <c r="B8750" t="s">
        <v>12</v>
      </c>
      <c r="C8750" s="2">
        <v>44371.445498753565</v>
      </c>
      <c r="D8750" s="2">
        <f>C8750+(-4/24)</f>
        <v>44371.2788320869</v>
      </c>
      <c r="E8750" s="2">
        <f>C8750+(-7/24)</f>
        <v>44371.1538320869</v>
      </c>
    </row>
    <row r="8751" spans="1:5" x14ac:dyDescent="0.45">
      <c r="A8751">
        <v>212072</v>
      </c>
      <c r="B8751" t="s">
        <v>3</v>
      </c>
      <c r="C8751" s="2">
        <v>44309.448538817662</v>
      </c>
      <c r="D8751" s="2">
        <f>C8751</f>
        <v>44309.448538817662</v>
      </c>
      <c r="E8751" s="2">
        <f>C8751+(-3/24)</f>
        <v>44309.323538817662</v>
      </c>
    </row>
    <row r="8752" spans="1:5" x14ac:dyDescent="0.45">
      <c r="A8752">
        <v>212081</v>
      </c>
      <c r="B8752" t="s">
        <v>2</v>
      </c>
      <c r="C8752" s="2">
        <v>44373.563817058399</v>
      </c>
      <c r="D8752" s="2">
        <f>C8752+(2/24)</f>
        <v>44373.647150391735</v>
      </c>
      <c r="E8752" s="2">
        <f>C8752+(-1/24)</f>
        <v>44373.522150391735</v>
      </c>
    </row>
    <row r="8753" spans="1:5" x14ac:dyDescent="0.45">
      <c r="A8753">
        <v>212106</v>
      </c>
      <c r="B8753" t="s">
        <v>5</v>
      </c>
      <c r="C8753" s="2">
        <v>44352.324818198009</v>
      </c>
      <c r="D8753" s="2">
        <f>C8753+(1/24)</f>
        <v>44352.366484864673</v>
      </c>
      <c r="E8753" s="2">
        <f>C8753+(-2/24)</f>
        <v>44352.241484864673</v>
      </c>
    </row>
    <row r="8754" spans="1:5" x14ac:dyDescent="0.45">
      <c r="A8754">
        <v>212112</v>
      </c>
      <c r="B8754" t="s">
        <v>2</v>
      </c>
      <c r="C8754" s="2">
        <v>44324.785035113964</v>
      </c>
      <c r="D8754" s="2">
        <f>C8754+(2/24)</f>
        <v>44324.8683684473</v>
      </c>
      <c r="E8754" s="2">
        <f>C8754+(-1/24)</f>
        <v>44324.7433684473</v>
      </c>
    </row>
    <row r="8755" spans="1:5" x14ac:dyDescent="0.45">
      <c r="A8755">
        <v>212116</v>
      </c>
      <c r="B8755" t="s">
        <v>5</v>
      </c>
      <c r="C8755" s="2">
        <v>44375.457515883194</v>
      </c>
      <c r="D8755" s="2">
        <f>C8755+(1/24)</f>
        <v>44375.499182549858</v>
      </c>
      <c r="E8755" s="2">
        <f>C8755+(-2/24)</f>
        <v>44375.374182549858</v>
      </c>
    </row>
    <row r="8756" spans="1:5" x14ac:dyDescent="0.45">
      <c r="A8756">
        <v>212117</v>
      </c>
      <c r="B8756" t="s">
        <v>20</v>
      </c>
      <c r="C8756" s="2">
        <v>44322.746326994304</v>
      </c>
      <c r="D8756" s="2">
        <f>C8756+(9/24)</f>
        <v>44323.121326994304</v>
      </c>
      <c r="E8756" s="2">
        <f>C8756+(6/24)</f>
        <v>44322.996326994304</v>
      </c>
    </row>
    <row r="8757" spans="1:5" x14ac:dyDescent="0.45">
      <c r="A8757">
        <v>212143</v>
      </c>
      <c r="B8757" t="s">
        <v>2</v>
      </c>
      <c r="C8757" s="2">
        <v>44304.498702207973</v>
      </c>
      <c r="D8757" s="2">
        <f>C8757+(2/24)</f>
        <v>44304.582035541309</v>
      </c>
      <c r="E8757" s="2">
        <f>C8757+(-1/24)</f>
        <v>44304.457035541309</v>
      </c>
    </row>
    <row r="8758" spans="1:5" x14ac:dyDescent="0.45">
      <c r="A8758">
        <v>212205</v>
      </c>
      <c r="B8758" t="s">
        <v>5</v>
      </c>
      <c r="C8758" s="2">
        <v>44312.435726816242</v>
      </c>
      <c r="D8758" s="2">
        <f>C8758+(1/24)</f>
        <v>44312.477393482906</v>
      </c>
      <c r="E8758" s="2">
        <f>C8758+(-2/24)</f>
        <v>44312.352393482906</v>
      </c>
    </row>
    <row r="8759" spans="1:5" x14ac:dyDescent="0.45">
      <c r="A8759">
        <v>212234</v>
      </c>
      <c r="B8759" t="s">
        <v>7</v>
      </c>
      <c r="C8759" s="2">
        <v>44390.558828846159</v>
      </c>
      <c r="D8759" s="2">
        <f>C8759+(3/24)</f>
        <v>44390.683828846159</v>
      </c>
      <c r="E8759" s="2">
        <f>C8759</f>
        <v>44390.558828846159</v>
      </c>
    </row>
    <row r="8760" spans="1:5" x14ac:dyDescent="0.45">
      <c r="A8760">
        <v>212244</v>
      </c>
      <c r="B8760" t="s">
        <v>2</v>
      </c>
      <c r="C8760" s="2">
        <v>44323.139639707981</v>
      </c>
      <c r="D8760" s="2">
        <f>C8760+(2/24)</f>
        <v>44323.222973041316</v>
      </c>
      <c r="E8760" s="2">
        <f>C8760+(-1/24)</f>
        <v>44323.097973041316</v>
      </c>
    </row>
    <row r="8761" spans="1:5" x14ac:dyDescent="0.45">
      <c r="A8761">
        <v>212288</v>
      </c>
      <c r="B8761" t="s">
        <v>3</v>
      </c>
      <c r="C8761" s="2">
        <v>44343.149900142453</v>
      </c>
      <c r="D8761" s="2">
        <f t="shared" ref="D8761:D8762" si="2402">C8761</f>
        <v>44343.149900142453</v>
      </c>
      <c r="E8761" s="2">
        <f t="shared" ref="E8761:E8762" si="2403">C8761+(-3/24)</f>
        <v>44343.024900142453</v>
      </c>
    </row>
    <row r="8762" spans="1:5" x14ac:dyDescent="0.45">
      <c r="A8762">
        <v>212311</v>
      </c>
      <c r="B8762" t="s">
        <v>3</v>
      </c>
      <c r="C8762" s="2">
        <v>44374.610307799143</v>
      </c>
      <c r="D8762" s="2">
        <f t="shared" si="2402"/>
        <v>44374.610307799143</v>
      </c>
      <c r="E8762" s="2">
        <f t="shared" si="2403"/>
        <v>44374.485307799143</v>
      </c>
    </row>
    <row r="8763" spans="1:5" x14ac:dyDescent="0.45">
      <c r="A8763">
        <v>212396</v>
      </c>
      <c r="B8763" t="s">
        <v>6</v>
      </c>
      <c r="C8763" s="2">
        <v>44357.256487927349</v>
      </c>
      <c r="D8763" s="2">
        <f>C8763+(-1/24)</f>
        <v>44357.214821260684</v>
      </c>
      <c r="E8763" s="2">
        <f>C8763+(-4/24)</f>
        <v>44357.089821260684</v>
      </c>
    </row>
    <row r="8764" spans="1:5" x14ac:dyDescent="0.45">
      <c r="A8764">
        <v>212422</v>
      </c>
      <c r="B8764" t="s">
        <v>5</v>
      </c>
      <c r="C8764" s="2">
        <v>44296.820400178069</v>
      </c>
      <c r="D8764" s="2">
        <f t="shared" ref="D8764:D8765" si="2404">C8764+(1/24)</f>
        <v>44296.862066844733</v>
      </c>
      <c r="E8764" s="2">
        <f t="shared" ref="E8764:E8765" si="2405">C8764+(-2/24)</f>
        <v>44296.737066844733</v>
      </c>
    </row>
    <row r="8765" spans="1:5" x14ac:dyDescent="0.45">
      <c r="A8765">
        <v>212444</v>
      </c>
      <c r="B8765" t="s">
        <v>5</v>
      </c>
      <c r="C8765" s="2">
        <v>44361.171554522793</v>
      </c>
      <c r="D8765" s="2">
        <f t="shared" si="2404"/>
        <v>44361.213221189457</v>
      </c>
      <c r="E8765" s="2">
        <f t="shared" si="2405"/>
        <v>44361.088221189457</v>
      </c>
    </row>
    <row r="8766" spans="1:5" x14ac:dyDescent="0.45">
      <c r="A8766">
        <v>212449</v>
      </c>
      <c r="B8766" t="s">
        <v>2</v>
      </c>
      <c r="C8766" s="2">
        <v>44303.123786538461</v>
      </c>
      <c r="D8766" s="2">
        <f>C8766+(2/24)</f>
        <v>44303.207119871797</v>
      </c>
      <c r="E8766" s="2">
        <f>C8766+(-1/24)</f>
        <v>44303.082119871797</v>
      </c>
    </row>
    <row r="8767" spans="1:5" x14ac:dyDescent="0.45">
      <c r="A8767">
        <v>212473</v>
      </c>
      <c r="B8767" t="s">
        <v>7</v>
      </c>
      <c r="C8767" s="2">
        <v>44304.705876139604</v>
      </c>
      <c r="D8767" s="2">
        <f>C8767+(3/24)</f>
        <v>44304.830876139604</v>
      </c>
      <c r="E8767" s="2">
        <f>C8767</f>
        <v>44304.705876139604</v>
      </c>
    </row>
    <row r="8768" spans="1:5" x14ac:dyDescent="0.45">
      <c r="A8768">
        <v>212492</v>
      </c>
      <c r="B8768" t="s">
        <v>2</v>
      </c>
      <c r="C8768" s="2">
        <v>44372.730389957265</v>
      </c>
      <c r="D8768" s="2">
        <f>C8768+(2/24)</f>
        <v>44372.813723290601</v>
      </c>
      <c r="E8768" s="2">
        <f>C8768+(-1/24)</f>
        <v>44372.688723290601</v>
      </c>
    </row>
    <row r="8769" spans="1:5" x14ac:dyDescent="0.45">
      <c r="A8769">
        <v>212505</v>
      </c>
      <c r="B8769" t="s">
        <v>3</v>
      </c>
      <c r="C8769" s="2">
        <v>44339.856367307693</v>
      </c>
      <c r="D8769" s="2">
        <f>C8769</f>
        <v>44339.856367307693</v>
      </c>
      <c r="E8769" s="2">
        <f>C8769+(-3/24)</f>
        <v>44339.731367307693</v>
      </c>
    </row>
    <row r="8770" spans="1:5" x14ac:dyDescent="0.45">
      <c r="A8770">
        <v>212530</v>
      </c>
      <c r="B8770" t="s">
        <v>6</v>
      </c>
      <c r="C8770" s="2">
        <v>44372.951656659548</v>
      </c>
      <c r="D8770" s="2">
        <f>C8770+(-1/24)</f>
        <v>44372.909989992884</v>
      </c>
      <c r="E8770" s="2">
        <f>C8770+(-4/24)</f>
        <v>44372.784989992884</v>
      </c>
    </row>
    <row r="8771" spans="1:5" x14ac:dyDescent="0.45">
      <c r="A8771">
        <v>212551</v>
      </c>
      <c r="B8771" t="s">
        <v>20</v>
      </c>
      <c r="C8771" s="2">
        <v>44312.772480021362</v>
      </c>
      <c r="D8771" s="2">
        <f>C8771+(9/24)</f>
        <v>44313.147480021362</v>
      </c>
      <c r="E8771" s="2">
        <f>C8771+(6/24)</f>
        <v>44313.022480021362</v>
      </c>
    </row>
    <row r="8772" spans="1:5" x14ac:dyDescent="0.45">
      <c r="A8772">
        <v>212557</v>
      </c>
      <c r="B8772" t="s">
        <v>5</v>
      </c>
      <c r="C8772" s="2">
        <v>44309.883353881771</v>
      </c>
      <c r="D8772" s="2">
        <f>C8772+(1/24)</f>
        <v>44309.925020548435</v>
      </c>
      <c r="E8772" s="2">
        <f>C8772+(-2/24)</f>
        <v>44309.800020548435</v>
      </c>
    </row>
    <row r="8773" spans="1:5" x14ac:dyDescent="0.45">
      <c r="A8773">
        <v>212576</v>
      </c>
      <c r="B8773" t="s">
        <v>2</v>
      </c>
      <c r="C8773" s="2">
        <v>44343.147479594016</v>
      </c>
      <c r="D8773" s="2">
        <f t="shared" ref="D8773:D8774" si="2406">C8773+(2/24)</f>
        <v>44343.230812927352</v>
      </c>
      <c r="E8773" s="2">
        <f t="shared" ref="E8773:E8774" si="2407">C8773+(-1/24)</f>
        <v>44343.105812927352</v>
      </c>
    </row>
    <row r="8774" spans="1:5" x14ac:dyDescent="0.45">
      <c r="A8774">
        <v>212601</v>
      </c>
      <c r="B8774" t="s">
        <v>2</v>
      </c>
      <c r="C8774" s="2">
        <v>44339.335834401711</v>
      </c>
      <c r="D8774" s="2">
        <f t="shared" si="2406"/>
        <v>44339.419167735046</v>
      </c>
      <c r="E8774" s="2">
        <f t="shared" si="2407"/>
        <v>44339.294167735046</v>
      </c>
    </row>
    <row r="8775" spans="1:5" x14ac:dyDescent="0.45">
      <c r="A8775">
        <v>212634</v>
      </c>
      <c r="B8775" t="s">
        <v>5</v>
      </c>
      <c r="C8775" s="2">
        <v>44341.448677065535</v>
      </c>
      <c r="D8775" s="2">
        <f t="shared" ref="D8775:D8776" si="2408">C8775+(1/24)</f>
        <v>44341.490343732199</v>
      </c>
      <c r="E8775" s="2">
        <f t="shared" ref="E8775:E8776" si="2409">C8775+(-2/24)</f>
        <v>44341.365343732199</v>
      </c>
    </row>
    <row r="8776" spans="1:5" x14ac:dyDescent="0.45">
      <c r="A8776">
        <v>212639</v>
      </c>
      <c r="B8776" t="s">
        <v>5</v>
      </c>
      <c r="C8776" s="2">
        <v>44315.659194836182</v>
      </c>
      <c r="D8776" s="2">
        <f t="shared" si="2408"/>
        <v>44315.700861502846</v>
      </c>
      <c r="E8776" s="2">
        <f t="shared" si="2409"/>
        <v>44315.575861502846</v>
      </c>
    </row>
    <row r="8777" spans="1:5" x14ac:dyDescent="0.45">
      <c r="A8777">
        <v>212686</v>
      </c>
      <c r="B8777" t="s">
        <v>2</v>
      </c>
      <c r="C8777" s="2">
        <v>44338.405460612536</v>
      </c>
      <c r="D8777" s="2">
        <f>C8777+(2/24)</f>
        <v>44338.488793945871</v>
      </c>
      <c r="E8777" s="2">
        <f>C8777+(-1/24)</f>
        <v>44338.363793945871</v>
      </c>
    </row>
    <row r="8778" spans="1:5" x14ac:dyDescent="0.45">
      <c r="A8778">
        <v>212693</v>
      </c>
      <c r="B8778" t="s">
        <v>16</v>
      </c>
      <c r="C8778" s="2">
        <v>44338.949050605414</v>
      </c>
      <c r="D8778" s="2">
        <f>C8778+(6/24)</f>
        <v>44339.199050605414</v>
      </c>
      <c r="E8778" s="2">
        <f>C8778+(3/24)</f>
        <v>44339.074050605414</v>
      </c>
    </row>
    <row r="8779" spans="1:5" x14ac:dyDescent="0.45">
      <c r="A8779">
        <v>212705</v>
      </c>
      <c r="B8779" t="s">
        <v>11</v>
      </c>
      <c r="C8779" s="2">
        <v>44308.386369622509</v>
      </c>
      <c r="D8779" s="2">
        <f>C8779+(10/24)</f>
        <v>44308.803036289173</v>
      </c>
      <c r="E8779" s="2">
        <f>C8779+(7/24)</f>
        <v>44308.678036289173</v>
      </c>
    </row>
    <row r="8780" spans="1:5" x14ac:dyDescent="0.45">
      <c r="A8780">
        <v>212748</v>
      </c>
      <c r="B8780" t="s">
        <v>3</v>
      </c>
      <c r="C8780" s="2">
        <v>44312.158227706554</v>
      </c>
      <c r="D8780" s="2">
        <f>C8780</f>
        <v>44312.158227706554</v>
      </c>
      <c r="E8780" s="2">
        <f>C8780+(-3/24)</f>
        <v>44312.033227706554</v>
      </c>
    </row>
    <row r="8781" spans="1:5" x14ac:dyDescent="0.45">
      <c r="A8781">
        <v>212762</v>
      </c>
      <c r="B8781" t="s">
        <v>18</v>
      </c>
      <c r="C8781" s="2">
        <v>44296.774839031343</v>
      </c>
      <c r="D8781" s="2">
        <f>C8781+(7/24)</f>
        <v>44297.066505698007</v>
      </c>
      <c r="E8781" s="2">
        <f>C8781+(4/24)</f>
        <v>44296.941505698007</v>
      </c>
    </row>
    <row r="8782" spans="1:5" x14ac:dyDescent="0.45">
      <c r="A8782">
        <v>212782</v>
      </c>
      <c r="B8782" t="s">
        <v>2</v>
      </c>
      <c r="C8782" s="2">
        <v>44407.637968198011</v>
      </c>
      <c r="D8782" s="2">
        <f>C8782+(2/24)</f>
        <v>44407.721301531346</v>
      </c>
      <c r="E8782" s="2">
        <f>C8782+(-1/24)</f>
        <v>44407.596301531346</v>
      </c>
    </row>
    <row r="8783" spans="1:5" x14ac:dyDescent="0.45">
      <c r="A8783">
        <v>212789</v>
      </c>
      <c r="B8783" t="s">
        <v>5</v>
      </c>
      <c r="C8783" s="2">
        <v>44315.373442058408</v>
      </c>
      <c r="D8783" s="2">
        <f>C8783+(1/24)</f>
        <v>44315.415108725072</v>
      </c>
      <c r="E8783" s="2">
        <f>C8783+(-2/24)</f>
        <v>44315.290108725072</v>
      </c>
    </row>
    <row r="8784" spans="1:5" x14ac:dyDescent="0.45">
      <c r="A8784">
        <v>212859</v>
      </c>
      <c r="B8784" t="s">
        <v>7</v>
      </c>
      <c r="C8784" s="2">
        <v>44371.96899740029</v>
      </c>
      <c r="D8784" s="2">
        <f>C8784+(3/24)</f>
        <v>44372.09399740029</v>
      </c>
      <c r="E8784" s="2">
        <f>C8784</f>
        <v>44371.96899740029</v>
      </c>
    </row>
    <row r="8785" spans="1:5" x14ac:dyDescent="0.45">
      <c r="A8785">
        <v>212863</v>
      </c>
      <c r="B8785" t="s">
        <v>5</v>
      </c>
      <c r="C8785" s="2">
        <v>44382.648771901717</v>
      </c>
      <c r="D8785" s="2">
        <f>C8785+(1/24)</f>
        <v>44382.690438568381</v>
      </c>
      <c r="E8785" s="2">
        <f>C8785+(-2/24)</f>
        <v>44382.565438568381</v>
      </c>
    </row>
    <row r="8786" spans="1:5" x14ac:dyDescent="0.45">
      <c r="A8786">
        <v>212866</v>
      </c>
      <c r="B8786" t="s">
        <v>3</v>
      </c>
      <c r="C8786" s="2">
        <v>44375.149327029918</v>
      </c>
      <c r="D8786" s="2">
        <f t="shared" ref="D8786:D8787" si="2410">C8786</f>
        <v>44375.149327029918</v>
      </c>
      <c r="E8786" s="2">
        <f t="shared" ref="E8786:E8787" si="2411">C8786+(-3/24)</f>
        <v>44375.024327029918</v>
      </c>
    </row>
    <row r="8787" spans="1:5" x14ac:dyDescent="0.45">
      <c r="A8787">
        <v>212901</v>
      </c>
      <c r="B8787" t="s">
        <v>3</v>
      </c>
      <c r="C8787" s="2">
        <v>44365.177918660971</v>
      </c>
      <c r="D8787" s="2">
        <f t="shared" si="2410"/>
        <v>44365.177918660971</v>
      </c>
      <c r="E8787" s="2">
        <f t="shared" si="2411"/>
        <v>44365.052918660971</v>
      </c>
    </row>
    <row r="8788" spans="1:5" x14ac:dyDescent="0.45">
      <c r="A8788">
        <v>212911</v>
      </c>
      <c r="B8788" t="s">
        <v>2</v>
      </c>
      <c r="C8788" s="2">
        <v>44331.782014316239</v>
      </c>
      <c r="D8788" s="2">
        <f>C8788+(2/24)</f>
        <v>44331.865347649575</v>
      </c>
      <c r="E8788" s="2">
        <f>C8788+(-1/24)</f>
        <v>44331.740347649575</v>
      </c>
    </row>
    <row r="8789" spans="1:5" x14ac:dyDescent="0.45">
      <c r="A8789">
        <v>212952</v>
      </c>
      <c r="B8789" t="s">
        <v>5</v>
      </c>
      <c r="C8789" s="2">
        <v>44315.583322827639</v>
      </c>
      <c r="D8789" s="2">
        <f>C8789+(1/24)</f>
        <v>44315.624989494303</v>
      </c>
      <c r="E8789" s="2">
        <f>C8789+(-2/24)</f>
        <v>44315.499989494303</v>
      </c>
    </row>
    <row r="8790" spans="1:5" x14ac:dyDescent="0.45">
      <c r="A8790">
        <v>212980</v>
      </c>
      <c r="B8790" t="s">
        <v>7</v>
      </c>
      <c r="C8790" s="2">
        <v>44371.685156908832</v>
      </c>
      <c r="D8790" s="2">
        <f>C8790+(3/24)</f>
        <v>44371.810156908832</v>
      </c>
      <c r="E8790" s="2">
        <f>C8790</f>
        <v>44371.685156908832</v>
      </c>
    </row>
    <row r="8791" spans="1:5" x14ac:dyDescent="0.45">
      <c r="A8791">
        <v>212981</v>
      </c>
      <c r="B8791" t="s">
        <v>5</v>
      </c>
      <c r="C8791" s="2">
        <v>44376.543659401708</v>
      </c>
      <c r="D8791" s="2">
        <f>C8791+(1/24)</f>
        <v>44376.585326068373</v>
      </c>
      <c r="E8791" s="2">
        <f>C8791+(-2/24)</f>
        <v>44376.460326068373</v>
      </c>
    </row>
    <row r="8792" spans="1:5" x14ac:dyDescent="0.45">
      <c r="A8792">
        <v>212991</v>
      </c>
      <c r="B8792" t="s">
        <v>2</v>
      </c>
      <c r="C8792" s="2">
        <v>44344.965894800567</v>
      </c>
      <c r="D8792" s="2">
        <f>C8792+(2/24)</f>
        <v>44345.049228133903</v>
      </c>
      <c r="E8792" s="2">
        <f>C8792+(-1/24)</f>
        <v>44344.924228133903</v>
      </c>
    </row>
    <row r="8793" spans="1:5" x14ac:dyDescent="0.45">
      <c r="A8793">
        <v>213039</v>
      </c>
      <c r="B8793" t="s">
        <v>5</v>
      </c>
      <c r="C8793" s="2">
        <v>44375.291429985758</v>
      </c>
      <c r="D8793" s="2">
        <f>C8793+(1/24)</f>
        <v>44375.333096652423</v>
      </c>
      <c r="E8793" s="2">
        <f>C8793+(-2/24)</f>
        <v>44375.208096652423</v>
      </c>
    </row>
    <row r="8794" spans="1:5" x14ac:dyDescent="0.45">
      <c r="A8794">
        <v>213052</v>
      </c>
      <c r="B8794" t="s">
        <v>7</v>
      </c>
      <c r="C8794" s="2">
        <v>44378.484727991454</v>
      </c>
      <c r="D8794" s="2">
        <f>C8794+(3/24)</f>
        <v>44378.609727991454</v>
      </c>
      <c r="E8794" s="2">
        <f>C8794</f>
        <v>44378.484727991454</v>
      </c>
    </row>
    <row r="8795" spans="1:5" x14ac:dyDescent="0.45">
      <c r="A8795">
        <v>213055</v>
      </c>
      <c r="B8795" t="s">
        <v>2</v>
      </c>
      <c r="C8795" s="2">
        <v>44405.34269750712</v>
      </c>
      <c r="D8795" s="2">
        <f t="shared" ref="D8795:D8797" si="2412">C8795+(2/24)</f>
        <v>44405.426030840455</v>
      </c>
      <c r="E8795" s="2">
        <f t="shared" ref="E8795:E8797" si="2413">C8795+(-1/24)</f>
        <v>44405.301030840455</v>
      </c>
    </row>
    <row r="8796" spans="1:5" x14ac:dyDescent="0.45">
      <c r="A8796">
        <v>213081</v>
      </c>
      <c r="B8796" t="s">
        <v>2</v>
      </c>
      <c r="C8796" s="2">
        <v>44389.070656588316</v>
      </c>
      <c r="D8796" s="2">
        <f t="shared" si="2412"/>
        <v>44389.153989921651</v>
      </c>
      <c r="E8796" s="2">
        <f t="shared" si="2413"/>
        <v>44389.028989921651</v>
      </c>
    </row>
    <row r="8797" spans="1:5" x14ac:dyDescent="0.45">
      <c r="A8797">
        <v>213089</v>
      </c>
      <c r="B8797" t="s">
        <v>2</v>
      </c>
      <c r="C8797" s="2">
        <v>44320.270173646728</v>
      </c>
      <c r="D8797" s="2">
        <f t="shared" si="2412"/>
        <v>44320.353506980064</v>
      </c>
      <c r="E8797" s="2">
        <f t="shared" si="2413"/>
        <v>44320.228506980064</v>
      </c>
    </row>
    <row r="8798" spans="1:5" x14ac:dyDescent="0.45">
      <c r="A8798">
        <v>213100</v>
      </c>
      <c r="B8798" t="s">
        <v>5</v>
      </c>
      <c r="C8798" s="2">
        <v>44372.301989316242</v>
      </c>
      <c r="D8798" s="2">
        <f>C8798+(1/24)</f>
        <v>44372.343655982906</v>
      </c>
      <c r="E8798" s="2">
        <f>C8798+(-2/24)</f>
        <v>44372.218655982906</v>
      </c>
    </row>
    <row r="8799" spans="1:5" x14ac:dyDescent="0.45">
      <c r="A8799">
        <v>213162</v>
      </c>
      <c r="B8799" t="s">
        <v>18</v>
      </c>
      <c r="C8799" s="2">
        <v>44389.429286538463</v>
      </c>
      <c r="D8799" s="2">
        <f>C8799+(7/24)</f>
        <v>44389.720953205127</v>
      </c>
      <c r="E8799" s="2">
        <f>C8799+(4/24)</f>
        <v>44389.595953205127</v>
      </c>
    </row>
    <row r="8800" spans="1:5" x14ac:dyDescent="0.45">
      <c r="A8800">
        <v>213179</v>
      </c>
      <c r="B8800" t="s">
        <v>2</v>
      </c>
      <c r="C8800" s="2">
        <v>44305.62470641025</v>
      </c>
      <c r="D8800" s="2">
        <f t="shared" ref="D8800:D8801" si="2414">C8800+(2/24)</f>
        <v>44305.708039743586</v>
      </c>
      <c r="E8800" s="2">
        <f t="shared" ref="E8800:E8801" si="2415">C8800+(-1/24)</f>
        <v>44305.583039743586</v>
      </c>
    </row>
    <row r="8801" spans="1:5" x14ac:dyDescent="0.45">
      <c r="A8801">
        <v>213184</v>
      </c>
      <c r="B8801" t="s">
        <v>2</v>
      </c>
      <c r="C8801" s="2">
        <v>44328.08552656696</v>
      </c>
      <c r="D8801" s="2">
        <f t="shared" si="2414"/>
        <v>44328.168859900296</v>
      </c>
      <c r="E8801" s="2">
        <f t="shared" si="2415"/>
        <v>44328.043859900296</v>
      </c>
    </row>
    <row r="8802" spans="1:5" x14ac:dyDescent="0.45">
      <c r="A8802">
        <v>213189</v>
      </c>
      <c r="B8802" t="s">
        <v>9</v>
      </c>
      <c r="C8802" s="2">
        <v>44340.10930462963</v>
      </c>
      <c r="D8802" s="2">
        <f>C8802+(-3/24)</f>
        <v>44339.98430462963</v>
      </c>
      <c r="E8802" s="2">
        <f>C8802+(-6/24)</f>
        <v>44339.85930462963</v>
      </c>
    </row>
    <row r="8803" spans="1:5" x14ac:dyDescent="0.45">
      <c r="A8803">
        <v>213190</v>
      </c>
      <c r="B8803" t="s">
        <v>2</v>
      </c>
      <c r="C8803" s="2">
        <v>44379.073153668091</v>
      </c>
      <c r="D8803" s="2">
        <f>C8803+(2/24)</f>
        <v>44379.156487001426</v>
      </c>
      <c r="E8803" s="2">
        <f>C8803+(-1/24)</f>
        <v>44379.031487001426</v>
      </c>
    </row>
    <row r="8804" spans="1:5" x14ac:dyDescent="0.45">
      <c r="A8804">
        <v>213240</v>
      </c>
      <c r="B8804" t="s">
        <v>5</v>
      </c>
      <c r="C8804" s="2">
        <v>44346.094160113957</v>
      </c>
      <c r="D8804" s="2">
        <f t="shared" ref="D8804:D8805" si="2416">C8804+(1/24)</f>
        <v>44346.135826780621</v>
      </c>
      <c r="E8804" s="2">
        <f t="shared" ref="E8804:E8805" si="2417">C8804+(-2/24)</f>
        <v>44346.010826780621</v>
      </c>
    </row>
    <row r="8805" spans="1:5" x14ac:dyDescent="0.45">
      <c r="A8805">
        <v>213249</v>
      </c>
      <c r="B8805" t="s">
        <v>5</v>
      </c>
      <c r="C8805" s="2">
        <v>44315.505600142453</v>
      </c>
      <c r="D8805" s="2">
        <f t="shared" si="2416"/>
        <v>44315.547266809117</v>
      </c>
      <c r="E8805" s="2">
        <f t="shared" si="2417"/>
        <v>44315.422266809117</v>
      </c>
    </row>
    <row r="8806" spans="1:5" x14ac:dyDescent="0.45">
      <c r="A8806">
        <v>213254</v>
      </c>
      <c r="B8806" t="s">
        <v>7</v>
      </c>
      <c r="C8806" s="2">
        <v>44399.994655947296</v>
      </c>
      <c r="D8806" s="2">
        <f>C8806+(3/24)</f>
        <v>44400.119655947296</v>
      </c>
      <c r="E8806" s="2">
        <f>C8806</f>
        <v>44399.994655947296</v>
      </c>
    </row>
    <row r="8807" spans="1:5" x14ac:dyDescent="0.45">
      <c r="A8807">
        <v>213263</v>
      </c>
      <c r="B8807" t="s">
        <v>9</v>
      </c>
      <c r="C8807" s="2">
        <v>44314.92638600427</v>
      </c>
      <c r="D8807" s="2">
        <f>C8807+(-3/24)</f>
        <v>44314.80138600427</v>
      </c>
      <c r="E8807" s="2">
        <f>C8807+(-6/24)</f>
        <v>44314.67638600427</v>
      </c>
    </row>
    <row r="8808" spans="1:5" x14ac:dyDescent="0.45">
      <c r="A8808">
        <v>213300</v>
      </c>
      <c r="B8808" t="s">
        <v>8</v>
      </c>
      <c r="C8808" s="2">
        <v>44312.923680982909</v>
      </c>
      <c r="D8808" s="2">
        <f>C8808+(-2/24)</f>
        <v>44312.840347649573</v>
      </c>
      <c r="E8808" s="2">
        <f>C8808+(-5/24)</f>
        <v>44312.715347649573</v>
      </c>
    </row>
    <row r="8809" spans="1:5" x14ac:dyDescent="0.45">
      <c r="A8809">
        <v>213303</v>
      </c>
      <c r="B8809" t="s">
        <v>3</v>
      </c>
      <c r="C8809" s="2">
        <v>44363.997733974364</v>
      </c>
      <c r="D8809" s="2">
        <f>C8809</f>
        <v>44363.997733974364</v>
      </c>
      <c r="E8809" s="2">
        <f>C8809+(-3/24)</f>
        <v>44363.872733974364</v>
      </c>
    </row>
    <row r="8810" spans="1:5" x14ac:dyDescent="0.45">
      <c r="A8810">
        <v>213313</v>
      </c>
      <c r="B8810" t="s">
        <v>5</v>
      </c>
      <c r="C8810" s="2">
        <v>44345.051309650997</v>
      </c>
      <c r="D8810" s="2">
        <f>C8810+(1/24)</f>
        <v>44345.092976317661</v>
      </c>
      <c r="E8810" s="2">
        <f>C8810+(-2/24)</f>
        <v>44344.967976317661</v>
      </c>
    </row>
    <row r="8811" spans="1:5" x14ac:dyDescent="0.45">
      <c r="A8811">
        <v>213390</v>
      </c>
      <c r="B8811" t="s">
        <v>2</v>
      </c>
      <c r="C8811" s="2">
        <v>44313.684130484326</v>
      </c>
      <c r="D8811" s="2">
        <f t="shared" ref="D8811:D8812" si="2418">C8811+(2/24)</f>
        <v>44313.767463817661</v>
      </c>
      <c r="E8811" s="2">
        <f t="shared" ref="E8811:E8812" si="2419">C8811+(-1/24)</f>
        <v>44313.642463817661</v>
      </c>
    </row>
    <row r="8812" spans="1:5" x14ac:dyDescent="0.45">
      <c r="A8812">
        <v>213396</v>
      </c>
      <c r="B8812" t="s">
        <v>2</v>
      </c>
      <c r="C8812" s="2">
        <v>44346.722409401707</v>
      </c>
      <c r="D8812" s="2">
        <f t="shared" si="2418"/>
        <v>44346.805742735043</v>
      </c>
      <c r="E8812" s="2">
        <f t="shared" si="2419"/>
        <v>44346.680742735043</v>
      </c>
    </row>
    <row r="8813" spans="1:5" x14ac:dyDescent="0.45">
      <c r="A8813">
        <v>213419</v>
      </c>
      <c r="B8813" t="s">
        <v>16</v>
      </c>
      <c r="C8813" s="2">
        <v>44365.491893411679</v>
      </c>
      <c r="D8813" s="2">
        <f>C8813+(6/24)</f>
        <v>44365.741893411679</v>
      </c>
      <c r="E8813" s="2">
        <f>C8813+(3/24)</f>
        <v>44365.616893411679</v>
      </c>
    </row>
    <row r="8814" spans="1:5" x14ac:dyDescent="0.45">
      <c r="A8814">
        <v>213445</v>
      </c>
      <c r="B8814" t="s">
        <v>7</v>
      </c>
      <c r="C8814" s="2">
        <v>44315.154823076919</v>
      </c>
      <c r="D8814" s="2">
        <f>C8814+(3/24)</f>
        <v>44315.279823076919</v>
      </c>
      <c r="E8814" s="2">
        <f>C8814</f>
        <v>44315.154823076919</v>
      </c>
    </row>
    <row r="8815" spans="1:5" x14ac:dyDescent="0.45">
      <c r="A8815">
        <v>213466</v>
      </c>
      <c r="B8815" t="s">
        <v>5</v>
      </c>
      <c r="C8815" s="2">
        <v>44313.493947756411</v>
      </c>
      <c r="D8815" s="2">
        <f>C8815+(1/24)</f>
        <v>44313.535614423075</v>
      </c>
      <c r="E8815" s="2">
        <f>C8815+(-2/24)</f>
        <v>44313.410614423075</v>
      </c>
    </row>
    <row r="8816" spans="1:5" x14ac:dyDescent="0.45">
      <c r="A8816">
        <v>213497</v>
      </c>
      <c r="B8816" t="s">
        <v>7</v>
      </c>
      <c r="C8816" s="2">
        <v>44376.223567770656</v>
      </c>
      <c r="D8816" s="2">
        <f>C8816+(3/24)</f>
        <v>44376.348567770656</v>
      </c>
      <c r="E8816" s="2">
        <f>C8816</f>
        <v>44376.223567770656</v>
      </c>
    </row>
    <row r="8817" spans="1:5" x14ac:dyDescent="0.45">
      <c r="A8817">
        <v>213505</v>
      </c>
      <c r="B8817" t="s">
        <v>10</v>
      </c>
      <c r="C8817" s="2">
        <v>44307.495661752146</v>
      </c>
      <c r="D8817" s="2">
        <f>C8817+(-6/24)</f>
        <v>44307.245661752146</v>
      </c>
      <c r="E8817" s="2">
        <f>C8817+(-9/24)</f>
        <v>44307.120661752146</v>
      </c>
    </row>
    <row r="8818" spans="1:5" x14ac:dyDescent="0.45">
      <c r="A8818">
        <v>213527</v>
      </c>
      <c r="B8818" t="s">
        <v>2</v>
      </c>
      <c r="C8818" s="2">
        <v>44311.592399501424</v>
      </c>
      <c r="D8818" s="2">
        <f>C8818+(2/24)</f>
        <v>44311.675732834759</v>
      </c>
      <c r="E8818" s="2">
        <f>C8818+(-1/24)</f>
        <v>44311.550732834759</v>
      </c>
    </row>
    <row r="8819" spans="1:5" x14ac:dyDescent="0.45">
      <c r="A8819">
        <v>213551</v>
      </c>
      <c r="B8819" t="s">
        <v>3</v>
      </c>
      <c r="C8819" s="2">
        <v>44374.090016168091</v>
      </c>
      <c r="D8819" s="2">
        <f>C8819</f>
        <v>44374.090016168091</v>
      </c>
      <c r="E8819" s="2">
        <f>C8819+(-3/24)</f>
        <v>44373.965016168091</v>
      </c>
    </row>
    <row r="8820" spans="1:5" x14ac:dyDescent="0.45">
      <c r="A8820">
        <v>213555</v>
      </c>
      <c r="B8820" t="s">
        <v>20</v>
      </c>
      <c r="C8820" s="2">
        <v>44364.255956908833</v>
      </c>
      <c r="D8820" s="2">
        <f>C8820+(9/24)</f>
        <v>44364.630956908833</v>
      </c>
      <c r="E8820" s="2">
        <f>C8820+(6/24)</f>
        <v>44364.505956908833</v>
      </c>
    </row>
    <row r="8821" spans="1:5" x14ac:dyDescent="0.45">
      <c r="A8821">
        <v>213560</v>
      </c>
      <c r="B8821" t="s">
        <v>3</v>
      </c>
      <c r="C8821" s="2">
        <v>44373.673139529914</v>
      </c>
      <c r="D8821" s="2">
        <f>C8821</f>
        <v>44373.673139529914</v>
      </c>
      <c r="E8821" s="2">
        <f>C8821+(-3/24)</f>
        <v>44373.548139529914</v>
      </c>
    </row>
    <row r="8822" spans="1:5" x14ac:dyDescent="0.45">
      <c r="A8822">
        <v>213598</v>
      </c>
      <c r="B8822" t="s">
        <v>12</v>
      </c>
      <c r="C8822" s="2">
        <v>44371.496290883188</v>
      </c>
      <c r="D8822" s="2">
        <f>C8822+(-4/24)</f>
        <v>44371.329624216523</v>
      </c>
      <c r="E8822" s="2">
        <f>C8822+(-7/24)</f>
        <v>44371.204624216523</v>
      </c>
    </row>
    <row r="8823" spans="1:5" x14ac:dyDescent="0.45">
      <c r="A8823">
        <v>213600</v>
      </c>
      <c r="B8823" t="s">
        <v>2</v>
      </c>
      <c r="C8823" s="2">
        <v>44313.247330270664</v>
      </c>
      <c r="D8823" s="2">
        <f>C8823+(2/24)</f>
        <v>44313.330663604</v>
      </c>
      <c r="E8823" s="2">
        <f>C8823+(-1/24)</f>
        <v>44313.205663604</v>
      </c>
    </row>
    <row r="8824" spans="1:5" x14ac:dyDescent="0.45">
      <c r="A8824">
        <v>213602</v>
      </c>
      <c r="B8824" t="s">
        <v>7</v>
      </c>
      <c r="C8824" s="2">
        <v>44374.345732371796</v>
      </c>
      <c r="D8824" s="2">
        <f>C8824+(3/24)</f>
        <v>44374.470732371796</v>
      </c>
      <c r="E8824" s="2">
        <f>C8824</f>
        <v>44374.345732371796</v>
      </c>
    </row>
    <row r="8825" spans="1:5" x14ac:dyDescent="0.45">
      <c r="A8825">
        <v>213624</v>
      </c>
      <c r="B8825" t="s">
        <v>2</v>
      </c>
      <c r="C8825" s="2">
        <v>44342.870782549864</v>
      </c>
      <c r="D8825" s="2">
        <f t="shared" ref="D8825:D8826" si="2420">C8825+(2/24)</f>
        <v>44342.9541158832</v>
      </c>
      <c r="E8825" s="2">
        <f t="shared" ref="E8825:E8826" si="2421">C8825+(-1/24)</f>
        <v>44342.8291158832</v>
      </c>
    </row>
    <row r="8826" spans="1:5" x14ac:dyDescent="0.45">
      <c r="A8826">
        <v>213634</v>
      </c>
      <c r="B8826" t="s">
        <v>2</v>
      </c>
      <c r="C8826" s="2">
        <v>44285.809182549856</v>
      </c>
      <c r="D8826" s="2">
        <f t="shared" si="2420"/>
        <v>44285.892515883192</v>
      </c>
      <c r="E8826" s="2">
        <f t="shared" si="2421"/>
        <v>44285.767515883192</v>
      </c>
    </row>
    <row r="8827" spans="1:5" x14ac:dyDescent="0.45">
      <c r="A8827">
        <v>213647</v>
      </c>
      <c r="B8827" t="s">
        <v>5</v>
      </c>
      <c r="C8827" s="2">
        <v>44376.046054344733</v>
      </c>
      <c r="D8827" s="2">
        <f>C8827+(1/24)</f>
        <v>44376.087721011398</v>
      </c>
      <c r="E8827" s="2">
        <f>C8827+(-2/24)</f>
        <v>44375.962721011398</v>
      </c>
    </row>
    <row r="8828" spans="1:5" x14ac:dyDescent="0.45">
      <c r="A8828">
        <v>213725</v>
      </c>
      <c r="B8828" t="s">
        <v>2</v>
      </c>
      <c r="C8828" s="2">
        <v>44318.79489255698</v>
      </c>
      <c r="D8828" s="2">
        <f>C8828+(2/24)</f>
        <v>44318.878225890316</v>
      </c>
      <c r="E8828" s="2">
        <f>C8828+(-1/24)</f>
        <v>44318.753225890316</v>
      </c>
    </row>
    <row r="8829" spans="1:5" x14ac:dyDescent="0.45">
      <c r="A8829">
        <v>213782</v>
      </c>
      <c r="B8829" t="s">
        <v>5</v>
      </c>
      <c r="C8829" s="2">
        <v>44297.93509280627</v>
      </c>
      <c r="D8829" s="2">
        <f>C8829+(1/24)</f>
        <v>44297.976759472935</v>
      </c>
      <c r="E8829" s="2">
        <f>C8829+(-2/24)</f>
        <v>44297.851759472935</v>
      </c>
    </row>
    <row r="8830" spans="1:5" x14ac:dyDescent="0.45">
      <c r="A8830">
        <v>213845</v>
      </c>
      <c r="B8830" t="s">
        <v>2</v>
      </c>
      <c r="C8830" s="2">
        <v>44339.366530270658</v>
      </c>
      <c r="D8830" s="2">
        <f>C8830+(2/24)</f>
        <v>44339.449863603993</v>
      </c>
      <c r="E8830" s="2">
        <f>C8830+(-1/24)</f>
        <v>44339.324863603993</v>
      </c>
    </row>
    <row r="8831" spans="1:5" x14ac:dyDescent="0.45">
      <c r="A8831">
        <v>213847</v>
      </c>
      <c r="B8831" t="s">
        <v>7</v>
      </c>
      <c r="C8831" s="2">
        <v>44321.610089957263</v>
      </c>
      <c r="D8831" s="2">
        <f>C8831+(3/24)</f>
        <v>44321.735089957263</v>
      </c>
      <c r="E8831" s="2">
        <f>C8831</f>
        <v>44321.610089957263</v>
      </c>
    </row>
    <row r="8832" spans="1:5" x14ac:dyDescent="0.45">
      <c r="A8832">
        <v>213872</v>
      </c>
      <c r="B8832" t="s">
        <v>2</v>
      </c>
      <c r="C8832" s="2">
        <v>44324.757820762112</v>
      </c>
      <c r="D8832" s="2">
        <f>C8832+(2/24)</f>
        <v>44324.841154095448</v>
      </c>
      <c r="E8832" s="2">
        <f>C8832+(-1/24)</f>
        <v>44324.716154095448</v>
      </c>
    </row>
    <row r="8833" spans="1:5" x14ac:dyDescent="0.45">
      <c r="A8833">
        <v>213895</v>
      </c>
      <c r="B8833" t="s">
        <v>7</v>
      </c>
      <c r="C8833" s="2">
        <v>44340.795449465812</v>
      </c>
      <c r="D8833" s="2">
        <f>C8833+(3/24)</f>
        <v>44340.920449465812</v>
      </c>
      <c r="E8833" s="2">
        <f>C8833</f>
        <v>44340.795449465812</v>
      </c>
    </row>
    <row r="8834" spans="1:5" x14ac:dyDescent="0.45">
      <c r="A8834">
        <v>213966</v>
      </c>
      <c r="B8834" t="s">
        <v>3</v>
      </c>
      <c r="C8834" s="2">
        <v>44373.091970512825</v>
      </c>
      <c r="D8834" s="2">
        <f>C8834</f>
        <v>44373.091970512825</v>
      </c>
      <c r="E8834" s="2">
        <f>C8834+(-3/24)</f>
        <v>44372.966970512825</v>
      </c>
    </row>
    <row r="8835" spans="1:5" x14ac:dyDescent="0.45">
      <c r="A8835">
        <v>214022</v>
      </c>
      <c r="B8835" t="s">
        <v>7</v>
      </c>
      <c r="C8835" s="2">
        <v>44316.324842058406</v>
      </c>
      <c r="D8835" s="2">
        <f>C8835+(3/24)</f>
        <v>44316.449842058406</v>
      </c>
      <c r="E8835" s="2">
        <f>C8835</f>
        <v>44316.324842058406</v>
      </c>
    </row>
    <row r="8836" spans="1:5" x14ac:dyDescent="0.45">
      <c r="A8836">
        <v>214101</v>
      </c>
      <c r="B8836" t="s">
        <v>2</v>
      </c>
      <c r="C8836" s="2">
        <v>44371.313206374645</v>
      </c>
      <c r="D8836" s="2">
        <f>C8836+(2/24)</f>
        <v>44371.396539707981</v>
      </c>
      <c r="E8836" s="2">
        <f>C8836+(-1/24)</f>
        <v>44371.271539707981</v>
      </c>
    </row>
    <row r="8837" spans="1:5" x14ac:dyDescent="0.45">
      <c r="A8837">
        <v>214118</v>
      </c>
      <c r="B8837" t="s">
        <v>5</v>
      </c>
      <c r="C8837" s="2">
        <v>44302.002055484336</v>
      </c>
      <c r="D8837" s="2">
        <f>C8837+(1/24)</f>
        <v>44302.043722151</v>
      </c>
      <c r="E8837" s="2">
        <f>C8837+(-2/24)</f>
        <v>44301.918722151</v>
      </c>
    </row>
    <row r="8838" spans="1:5" x14ac:dyDescent="0.45">
      <c r="A8838">
        <v>214162</v>
      </c>
      <c r="B8838" t="s">
        <v>2</v>
      </c>
      <c r="C8838" s="2">
        <v>44371.826083725071</v>
      </c>
      <c r="D8838" s="2">
        <f>C8838+(2/24)</f>
        <v>44371.909417058407</v>
      </c>
      <c r="E8838" s="2">
        <f>C8838+(-1/24)</f>
        <v>44371.784417058407</v>
      </c>
    </row>
    <row r="8839" spans="1:5" x14ac:dyDescent="0.45">
      <c r="A8839">
        <v>214197</v>
      </c>
      <c r="B8839" t="s">
        <v>9</v>
      </c>
      <c r="C8839" s="2">
        <v>44309.135620940171</v>
      </c>
      <c r="D8839" s="2">
        <f>C8839+(-3/24)</f>
        <v>44309.010620940171</v>
      </c>
      <c r="E8839" s="2">
        <f>C8839+(-6/24)</f>
        <v>44308.885620940171</v>
      </c>
    </row>
    <row r="8840" spans="1:5" x14ac:dyDescent="0.45">
      <c r="A8840">
        <v>214260</v>
      </c>
      <c r="B8840" t="s">
        <v>2</v>
      </c>
      <c r="C8840" s="2">
        <v>44324.823354095439</v>
      </c>
      <c r="D8840" s="2">
        <f t="shared" ref="D8840:D8841" si="2422">C8840+(2/24)</f>
        <v>44324.906687428775</v>
      </c>
      <c r="E8840" s="2">
        <f t="shared" ref="E8840:E8841" si="2423">C8840+(-1/24)</f>
        <v>44324.781687428775</v>
      </c>
    </row>
    <row r="8841" spans="1:5" x14ac:dyDescent="0.45">
      <c r="A8841">
        <v>214268</v>
      </c>
      <c r="B8841" t="s">
        <v>2</v>
      </c>
      <c r="C8841" s="2">
        <v>44308.321805306274</v>
      </c>
      <c r="D8841" s="2">
        <f t="shared" si="2422"/>
        <v>44308.40513863961</v>
      </c>
      <c r="E8841" s="2">
        <f t="shared" si="2423"/>
        <v>44308.28013863961</v>
      </c>
    </row>
    <row r="8842" spans="1:5" x14ac:dyDescent="0.45">
      <c r="A8842">
        <v>214269</v>
      </c>
      <c r="B8842" t="s">
        <v>20</v>
      </c>
      <c r="C8842" s="2">
        <v>44400.065968910254</v>
      </c>
      <c r="D8842" s="2">
        <f>C8842+(9/24)</f>
        <v>44400.440968910254</v>
      </c>
      <c r="E8842" s="2">
        <f>C8842+(6/24)</f>
        <v>44400.315968910254</v>
      </c>
    </row>
    <row r="8843" spans="1:5" x14ac:dyDescent="0.45">
      <c r="A8843">
        <v>214282</v>
      </c>
      <c r="B8843" t="s">
        <v>7</v>
      </c>
      <c r="C8843" s="2">
        <v>44301.665492022788</v>
      </c>
      <c r="D8843" s="2">
        <f t="shared" ref="D8843:D8844" si="2424">C8843+(3/24)</f>
        <v>44301.790492022788</v>
      </c>
      <c r="E8843" s="2">
        <f t="shared" ref="E8843:E8844" si="2425">C8843</f>
        <v>44301.665492022788</v>
      </c>
    </row>
    <row r="8844" spans="1:5" x14ac:dyDescent="0.45">
      <c r="A8844">
        <v>214299</v>
      </c>
      <c r="B8844" t="s">
        <v>7</v>
      </c>
      <c r="C8844" s="2">
        <v>44339.517529131052</v>
      </c>
      <c r="D8844" s="2">
        <f t="shared" si="2424"/>
        <v>44339.642529131052</v>
      </c>
      <c r="E8844" s="2">
        <f t="shared" si="2425"/>
        <v>44339.517529131052</v>
      </c>
    </row>
    <row r="8845" spans="1:5" x14ac:dyDescent="0.45">
      <c r="A8845">
        <v>214306</v>
      </c>
      <c r="B8845" t="s">
        <v>5</v>
      </c>
      <c r="C8845" s="2">
        <v>44400.3336610755</v>
      </c>
      <c r="D8845" s="2">
        <f t="shared" ref="D8845:D8846" si="2426">C8845+(1/24)</f>
        <v>44400.375327742164</v>
      </c>
      <c r="E8845" s="2">
        <f t="shared" ref="E8845:E8846" si="2427">C8845+(-2/24)</f>
        <v>44400.250327742164</v>
      </c>
    </row>
    <row r="8846" spans="1:5" x14ac:dyDescent="0.45">
      <c r="A8846">
        <v>214346</v>
      </c>
      <c r="B8846" t="s">
        <v>5</v>
      </c>
      <c r="C8846" s="2">
        <v>44308.095521723648</v>
      </c>
      <c r="D8846" s="2">
        <f t="shared" si="2426"/>
        <v>44308.137188390312</v>
      </c>
      <c r="E8846" s="2">
        <f t="shared" si="2427"/>
        <v>44308.012188390312</v>
      </c>
    </row>
    <row r="8847" spans="1:5" x14ac:dyDescent="0.45">
      <c r="A8847">
        <v>214374</v>
      </c>
      <c r="B8847" t="s">
        <v>2</v>
      </c>
      <c r="C8847" s="2">
        <v>44344.543162179492</v>
      </c>
      <c r="D8847" s="2">
        <f>C8847+(2/24)</f>
        <v>44344.626495512828</v>
      </c>
      <c r="E8847" s="2">
        <f>C8847+(-1/24)</f>
        <v>44344.501495512828</v>
      </c>
    </row>
    <row r="8848" spans="1:5" x14ac:dyDescent="0.45">
      <c r="A8848">
        <v>214389</v>
      </c>
      <c r="B8848" t="s">
        <v>5</v>
      </c>
      <c r="C8848" s="2">
        <v>44327.844349928775</v>
      </c>
      <c r="D8848" s="2">
        <f>C8848+(1/24)</f>
        <v>44327.886016595439</v>
      </c>
      <c r="E8848" s="2">
        <f>C8848+(-2/24)</f>
        <v>44327.761016595439</v>
      </c>
    </row>
    <row r="8849" spans="1:5" x14ac:dyDescent="0.45">
      <c r="A8849">
        <v>214397</v>
      </c>
      <c r="B8849" t="s">
        <v>18</v>
      </c>
      <c r="C8849" s="2">
        <v>44342.972825000004</v>
      </c>
      <c r="D8849" s="2">
        <f>C8849+(7/24)</f>
        <v>44343.264491666669</v>
      </c>
      <c r="E8849" s="2">
        <f>C8849+(4/24)</f>
        <v>44343.139491666669</v>
      </c>
    </row>
    <row r="8850" spans="1:5" x14ac:dyDescent="0.45">
      <c r="A8850">
        <v>214413</v>
      </c>
      <c r="B8850" t="s">
        <v>6</v>
      </c>
      <c r="C8850" s="2">
        <v>44361.084709615381</v>
      </c>
      <c r="D8850" s="2">
        <f>C8850+(-1/24)</f>
        <v>44361.043042948717</v>
      </c>
      <c r="E8850" s="2">
        <f>C8850+(-4/24)</f>
        <v>44360.918042948717</v>
      </c>
    </row>
    <row r="8851" spans="1:5" x14ac:dyDescent="0.45">
      <c r="A8851">
        <v>214424</v>
      </c>
      <c r="B8851" t="s">
        <v>3</v>
      </c>
      <c r="C8851" s="2">
        <v>44306.994290669514</v>
      </c>
      <c r="D8851" s="2">
        <f t="shared" ref="D8851:D8852" si="2428">C8851</f>
        <v>44306.994290669514</v>
      </c>
      <c r="E8851" s="2">
        <f t="shared" ref="E8851:E8852" si="2429">C8851+(-3/24)</f>
        <v>44306.869290669514</v>
      </c>
    </row>
    <row r="8852" spans="1:5" x14ac:dyDescent="0.45">
      <c r="A8852">
        <v>214428</v>
      </c>
      <c r="B8852" t="s">
        <v>3</v>
      </c>
      <c r="C8852" s="2">
        <v>44295.773297792024</v>
      </c>
      <c r="D8852" s="2">
        <f t="shared" si="2428"/>
        <v>44295.773297792024</v>
      </c>
      <c r="E8852" s="2">
        <f t="shared" si="2429"/>
        <v>44295.648297792024</v>
      </c>
    </row>
    <row r="8853" spans="1:5" x14ac:dyDescent="0.45">
      <c r="A8853">
        <v>214443</v>
      </c>
      <c r="B8853" t="s">
        <v>2</v>
      </c>
      <c r="C8853" s="2">
        <v>44344.306535612537</v>
      </c>
      <c r="D8853" s="2">
        <f>C8853+(2/24)</f>
        <v>44344.389868945873</v>
      </c>
      <c r="E8853" s="2">
        <f>C8853+(-1/24)</f>
        <v>44344.264868945873</v>
      </c>
    </row>
    <row r="8854" spans="1:5" x14ac:dyDescent="0.45">
      <c r="A8854">
        <v>214465</v>
      </c>
      <c r="B8854" t="s">
        <v>9</v>
      </c>
      <c r="C8854" s="2">
        <v>44308.348590242167</v>
      </c>
      <c r="D8854" s="2">
        <f>C8854+(-3/24)</f>
        <v>44308.223590242167</v>
      </c>
      <c r="E8854" s="2">
        <f>C8854+(-6/24)</f>
        <v>44308.098590242167</v>
      </c>
    </row>
    <row r="8855" spans="1:5" x14ac:dyDescent="0.45">
      <c r="A8855">
        <v>214501</v>
      </c>
      <c r="B8855" t="s">
        <v>5</v>
      </c>
      <c r="C8855" s="2">
        <v>44307.256629273506</v>
      </c>
      <c r="D8855" s="2">
        <f>C8855+(1/24)</f>
        <v>44307.298295940171</v>
      </c>
      <c r="E8855" s="2">
        <f>C8855+(-2/24)</f>
        <v>44307.173295940171</v>
      </c>
    </row>
    <row r="8856" spans="1:5" x14ac:dyDescent="0.45">
      <c r="A8856">
        <v>214541</v>
      </c>
      <c r="B8856" t="s">
        <v>3</v>
      </c>
      <c r="C8856" s="2">
        <v>44304.468980235048</v>
      </c>
      <c r="D8856" s="2">
        <f>C8856</f>
        <v>44304.468980235048</v>
      </c>
      <c r="E8856" s="2">
        <f>C8856+(-3/24)</f>
        <v>44304.343980235048</v>
      </c>
    </row>
    <row r="8857" spans="1:5" x14ac:dyDescent="0.45">
      <c r="A8857">
        <v>214573</v>
      </c>
      <c r="B8857" t="s">
        <v>2</v>
      </c>
      <c r="C8857" s="2">
        <v>44349.333686075501</v>
      </c>
      <c r="D8857" s="2">
        <f>C8857+(2/24)</f>
        <v>44349.417019408836</v>
      </c>
      <c r="E8857" s="2">
        <f>C8857+(-1/24)</f>
        <v>44349.292019408836</v>
      </c>
    </row>
    <row r="8858" spans="1:5" x14ac:dyDescent="0.45">
      <c r="A8858">
        <v>214603</v>
      </c>
      <c r="B8858" t="s">
        <v>7</v>
      </c>
      <c r="C8858" s="2">
        <v>44372.270997792024</v>
      </c>
      <c r="D8858" s="2">
        <f>C8858+(3/24)</f>
        <v>44372.395997792024</v>
      </c>
      <c r="E8858" s="2">
        <f>C8858</f>
        <v>44372.270997792024</v>
      </c>
    </row>
    <row r="8859" spans="1:5" x14ac:dyDescent="0.45">
      <c r="A8859">
        <v>214619</v>
      </c>
      <c r="B8859" t="s">
        <v>5</v>
      </c>
      <c r="C8859" s="2">
        <v>44373.840592521366</v>
      </c>
      <c r="D8859" s="2">
        <f>C8859+(1/24)</f>
        <v>44373.882259188031</v>
      </c>
      <c r="E8859" s="2">
        <f>C8859+(-2/24)</f>
        <v>44373.757259188031</v>
      </c>
    </row>
    <row r="8860" spans="1:5" x14ac:dyDescent="0.45">
      <c r="A8860">
        <v>214639</v>
      </c>
      <c r="B8860" t="s">
        <v>2</v>
      </c>
      <c r="C8860" s="2">
        <v>44374.53027353988</v>
      </c>
      <c r="D8860" s="2">
        <f>C8860+(2/24)</f>
        <v>44374.613606873216</v>
      </c>
      <c r="E8860" s="2">
        <f>C8860+(-1/24)</f>
        <v>44374.488606873216</v>
      </c>
    </row>
    <row r="8861" spans="1:5" x14ac:dyDescent="0.45">
      <c r="A8861">
        <v>214645</v>
      </c>
      <c r="B8861" t="s">
        <v>3</v>
      </c>
      <c r="C8861" s="2">
        <v>44296.172341168094</v>
      </c>
      <c r="D8861" s="2">
        <f>C8861</f>
        <v>44296.172341168094</v>
      </c>
      <c r="E8861" s="2">
        <f>C8861+(-3/24)</f>
        <v>44296.047341168094</v>
      </c>
    </row>
    <row r="8862" spans="1:5" x14ac:dyDescent="0.45">
      <c r="A8862">
        <v>214647</v>
      </c>
      <c r="B8862" t="s">
        <v>7</v>
      </c>
      <c r="C8862" s="2">
        <v>44306.847762678066</v>
      </c>
      <c r="D8862" s="2">
        <f>C8862+(3/24)</f>
        <v>44306.972762678066</v>
      </c>
      <c r="E8862" s="2">
        <f>C8862</f>
        <v>44306.847762678066</v>
      </c>
    </row>
    <row r="8863" spans="1:5" x14ac:dyDescent="0.45">
      <c r="A8863">
        <v>214686</v>
      </c>
      <c r="B8863" t="s">
        <v>19</v>
      </c>
      <c r="C8863" s="2">
        <v>44405.068640633901</v>
      </c>
      <c r="D8863" s="2">
        <f t="shared" ref="D8863:D8864" si="2430">C8863+(-5/24)</f>
        <v>44404.860307300565</v>
      </c>
      <c r="E8863" s="2">
        <f t="shared" ref="E8863:E8864" si="2431">C8863+(-8/24)</f>
        <v>44404.735307300565</v>
      </c>
    </row>
    <row r="8864" spans="1:5" x14ac:dyDescent="0.45">
      <c r="A8864">
        <v>214727</v>
      </c>
      <c r="B8864" t="s">
        <v>19</v>
      </c>
      <c r="C8864" s="2">
        <v>44358.537099465808</v>
      </c>
      <c r="D8864" s="2">
        <f t="shared" si="2430"/>
        <v>44358.328766132472</v>
      </c>
      <c r="E8864" s="2">
        <f t="shared" si="2431"/>
        <v>44358.203766132472</v>
      </c>
    </row>
    <row r="8865" spans="1:5" x14ac:dyDescent="0.45">
      <c r="A8865">
        <v>214737</v>
      </c>
      <c r="B8865" t="s">
        <v>2</v>
      </c>
      <c r="C8865" s="2">
        <v>44374.662678454413</v>
      </c>
      <c r="D8865" s="2">
        <f>C8865+(2/24)</f>
        <v>44374.746011787749</v>
      </c>
      <c r="E8865" s="2">
        <f>C8865+(-1/24)</f>
        <v>44374.621011787749</v>
      </c>
    </row>
    <row r="8866" spans="1:5" x14ac:dyDescent="0.45">
      <c r="A8866">
        <v>214744</v>
      </c>
      <c r="B8866" t="s">
        <v>9</v>
      </c>
      <c r="C8866" s="2">
        <v>44356.83784020655</v>
      </c>
      <c r="D8866" s="2">
        <f>C8866+(-3/24)</f>
        <v>44356.71284020655</v>
      </c>
      <c r="E8866" s="2">
        <f>C8866+(-6/24)</f>
        <v>44356.58784020655</v>
      </c>
    </row>
    <row r="8867" spans="1:5" x14ac:dyDescent="0.45">
      <c r="A8867">
        <v>214779</v>
      </c>
      <c r="B8867" t="s">
        <v>2</v>
      </c>
      <c r="C8867" s="2">
        <v>44318.987842307695</v>
      </c>
      <c r="D8867" s="2">
        <f t="shared" ref="D8867:D8868" si="2432">C8867+(2/24)</f>
        <v>44319.071175641031</v>
      </c>
      <c r="E8867" s="2">
        <f t="shared" ref="E8867:E8868" si="2433">C8867+(-1/24)</f>
        <v>44318.946175641031</v>
      </c>
    </row>
    <row r="8868" spans="1:5" x14ac:dyDescent="0.45">
      <c r="A8868">
        <v>214790</v>
      </c>
      <c r="B8868" t="s">
        <v>2</v>
      </c>
      <c r="C8868" s="2">
        <v>44344.120389316238</v>
      </c>
      <c r="D8868" s="2">
        <f t="shared" si="2432"/>
        <v>44344.203722649574</v>
      </c>
      <c r="E8868" s="2">
        <f t="shared" si="2433"/>
        <v>44344.078722649574</v>
      </c>
    </row>
    <row r="8869" spans="1:5" x14ac:dyDescent="0.45">
      <c r="A8869">
        <v>214801</v>
      </c>
      <c r="B8869" t="s">
        <v>16</v>
      </c>
      <c r="C8869" s="2">
        <v>44310.161027635324</v>
      </c>
      <c r="D8869" s="2">
        <f>C8869+(6/24)</f>
        <v>44310.411027635324</v>
      </c>
      <c r="E8869" s="2">
        <f>C8869+(3/24)</f>
        <v>44310.286027635324</v>
      </c>
    </row>
    <row r="8870" spans="1:5" x14ac:dyDescent="0.45">
      <c r="A8870">
        <v>214806</v>
      </c>
      <c r="B8870" t="s">
        <v>7</v>
      </c>
      <c r="C8870" s="2">
        <v>44325.633714957272</v>
      </c>
      <c r="D8870" s="2">
        <f>C8870+(3/24)</f>
        <v>44325.758714957272</v>
      </c>
      <c r="E8870" s="2">
        <f>C8870</f>
        <v>44325.633714957272</v>
      </c>
    </row>
    <row r="8871" spans="1:5" x14ac:dyDescent="0.45">
      <c r="A8871">
        <v>214839</v>
      </c>
      <c r="B8871" t="s">
        <v>5</v>
      </c>
      <c r="C8871" s="2">
        <v>44300.327792022792</v>
      </c>
      <c r="D8871" s="2">
        <f t="shared" ref="D8871:D8873" si="2434">C8871+(1/24)</f>
        <v>44300.369458689456</v>
      </c>
      <c r="E8871" s="2">
        <f t="shared" ref="E8871:E8873" si="2435">C8871+(-2/24)</f>
        <v>44300.244458689456</v>
      </c>
    </row>
    <row r="8872" spans="1:5" x14ac:dyDescent="0.45">
      <c r="A8872">
        <v>214865</v>
      </c>
      <c r="B8872" t="s">
        <v>5</v>
      </c>
      <c r="C8872" s="2">
        <v>44348.167021723646</v>
      </c>
      <c r="D8872" s="2">
        <f t="shared" si="2434"/>
        <v>44348.20868839031</v>
      </c>
      <c r="E8872" s="2">
        <f t="shared" si="2435"/>
        <v>44348.08368839031</v>
      </c>
    </row>
    <row r="8873" spans="1:5" x14ac:dyDescent="0.45">
      <c r="A8873">
        <v>214884</v>
      </c>
      <c r="B8873" t="s">
        <v>5</v>
      </c>
      <c r="C8873" s="2">
        <v>44298.854382585472</v>
      </c>
      <c r="D8873" s="2">
        <f t="shared" si="2434"/>
        <v>44298.896049252136</v>
      </c>
      <c r="E8873" s="2">
        <f t="shared" si="2435"/>
        <v>44298.771049252136</v>
      </c>
    </row>
    <row r="8874" spans="1:5" x14ac:dyDescent="0.45">
      <c r="A8874">
        <v>214899</v>
      </c>
      <c r="B8874" t="s">
        <v>11</v>
      </c>
      <c r="C8874" s="2">
        <v>44312.19731032764</v>
      </c>
      <c r="D8874" s="2">
        <f>C8874+(10/24)</f>
        <v>44312.613976994304</v>
      </c>
      <c r="E8874" s="2">
        <f>C8874+(7/24)</f>
        <v>44312.488976994304</v>
      </c>
    </row>
    <row r="8875" spans="1:5" x14ac:dyDescent="0.45">
      <c r="A8875">
        <v>214970</v>
      </c>
      <c r="B8875" t="s">
        <v>2</v>
      </c>
      <c r="C8875" s="2">
        <v>44311.154128917377</v>
      </c>
      <c r="D8875" s="2">
        <f>C8875+(2/24)</f>
        <v>44311.237462250712</v>
      </c>
      <c r="E8875" s="2">
        <f>C8875+(-1/24)</f>
        <v>44311.112462250712</v>
      </c>
    </row>
    <row r="8876" spans="1:5" x14ac:dyDescent="0.45">
      <c r="A8876">
        <v>214997</v>
      </c>
      <c r="B8876" t="s">
        <v>3</v>
      </c>
      <c r="C8876" s="2">
        <v>44311.816056908836</v>
      </c>
      <c r="D8876" s="2">
        <f>C8876</f>
        <v>44311.816056908836</v>
      </c>
      <c r="E8876" s="2">
        <f>C8876+(-3/24)</f>
        <v>44311.691056908836</v>
      </c>
    </row>
    <row r="8877" spans="1:5" x14ac:dyDescent="0.45">
      <c r="A8877">
        <v>215002</v>
      </c>
      <c r="B8877" t="s">
        <v>7</v>
      </c>
      <c r="C8877" s="2">
        <v>44385.3810119302</v>
      </c>
      <c r="D8877" s="2">
        <f>C8877+(3/24)</f>
        <v>44385.5060119302</v>
      </c>
      <c r="E8877" s="2">
        <f>C8877</f>
        <v>44385.3810119302</v>
      </c>
    </row>
    <row r="8878" spans="1:5" x14ac:dyDescent="0.45">
      <c r="A8878">
        <v>215011</v>
      </c>
      <c r="B8878" t="s">
        <v>2</v>
      </c>
      <c r="C8878" s="2">
        <v>44309.182778596863</v>
      </c>
      <c r="D8878" s="2">
        <f>C8878+(2/24)</f>
        <v>44309.266111930199</v>
      </c>
      <c r="E8878" s="2">
        <f>C8878+(-1/24)</f>
        <v>44309.141111930199</v>
      </c>
    </row>
    <row r="8879" spans="1:5" x14ac:dyDescent="0.45">
      <c r="A8879">
        <v>215014</v>
      </c>
      <c r="B8879" t="s">
        <v>13</v>
      </c>
      <c r="C8879" s="2">
        <v>44398.320594551282</v>
      </c>
      <c r="D8879" s="2">
        <f>C8879+(8/24)</f>
        <v>44398.653927884618</v>
      </c>
      <c r="E8879" s="2">
        <f>C8879+(5/24)</f>
        <v>44398.528927884618</v>
      </c>
    </row>
    <row r="8880" spans="1:5" x14ac:dyDescent="0.45">
      <c r="A8880">
        <v>215066</v>
      </c>
      <c r="B8880" t="s">
        <v>6</v>
      </c>
      <c r="C8880" s="2">
        <v>44376.7320883547</v>
      </c>
      <c r="D8880" s="2">
        <f>C8880+(-1/24)</f>
        <v>44376.690421688036</v>
      </c>
      <c r="E8880" s="2">
        <f>C8880+(-4/24)</f>
        <v>44376.565421688036</v>
      </c>
    </row>
    <row r="8881" spans="1:5" x14ac:dyDescent="0.45">
      <c r="A8881">
        <v>215093</v>
      </c>
      <c r="B8881" t="s">
        <v>5</v>
      </c>
      <c r="C8881" s="2">
        <v>44315.451546189455</v>
      </c>
      <c r="D8881" s="2">
        <f t="shared" ref="D8881:D8882" si="2436">C8881+(1/24)</f>
        <v>44315.493212856119</v>
      </c>
      <c r="E8881" s="2">
        <f t="shared" ref="E8881:E8882" si="2437">C8881+(-2/24)</f>
        <v>44315.368212856119</v>
      </c>
    </row>
    <row r="8882" spans="1:5" x14ac:dyDescent="0.45">
      <c r="A8882">
        <v>215146</v>
      </c>
      <c r="B8882" t="s">
        <v>5</v>
      </c>
      <c r="C8882" s="2">
        <v>44352.468904594018</v>
      </c>
      <c r="D8882" s="2">
        <f t="shared" si="2436"/>
        <v>44352.510571260682</v>
      </c>
      <c r="E8882" s="2">
        <f t="shared" si="2437"/>
        <v>44352.385571260682</v>
      </c>
    </row>
    <row r="8883" spans="1:5" x14ac:dyDescent="0.45">
      <c r="A8883">
        <v>215155</v>
      </c>
      <c r="B8883" t="s">
        <v>6</v>
      </c>
      <c r="C8883" s="2">
        <v>44301.753095512817</v>
      </c>
      <c r="D8883" s="2">
        <f>C8883+(-1/24)</f>
        <v>44301.711428846153</v>
      </c>
      <c r="E8883" s="2">
        <f>C8883+(-4/24)</f>
        <v>44301.586428846153</v>
      </c>
    </row>
    <row r="8884" spans="1:5" x14ac:dyDescent="0.45">
      <c r="A8884">
        <v>215190</v>
      </c>
      <c r="B8884" t="s">
        <v>7</v>
      </c>
      <c r="C8884" s="2">
        <v>44372.331679131057</v>
      </c>
      <c r="D8884" s="2">
        <f>C8884+(3/24)</f>
        <v>44372.456679131057</v>
      </c>
      <c r="E8884" s="2">
        <f>C8884</f>
        <v>44372.331679131057</v>
      </c>
    </row>
    <row r="8885" spans="1:5" x14ac:dyDescent="0.45">
      <c r="A8885">
        <v>215192</v>
      </c>
      <c r="B8885" t="s">
        <v>3</v>
      </c>
      <c r="C8885" s="2">
        <v>44302.938542058408</v>
      </c>
      <c r="D8885" s="2">
        <f>C8885</f>
        <v>44302.938542058408</v>
      </c>
      <c r="E8885" s="2">
        <f>C8885+(-3/24)</f>
        <v>44302.813542058408</v>
      </c>
    </row>
    <row r="8886" spans="1:5" x14ac:dyDescent="0.45">
      <c r="A8886">
        <v>215194</v>
      </c>
      <c r="B8886" t="s">
        <v>7</v>
      </c>
      <c r="C8886" s="2">
        <v>44358.830410363247</v>
      </c>
      <c r="D8886" s="2">
        <f>C8886+(3/24)</f>
        <v>44358.955410363247</v>
      </c>
      <c r="E8886" s="2">
        <f>C8886</f>
        <v>44358.830410363247</v>
      </c>
    </row>
    <row r="8887" spans="1:5" x14ac:dyDescent="0.45">
      <c r="A8887">
        <v>215271</v>
      </c>
      <c r="B8887" t="s">
        <v>2</v>
      </c>
      <c r="C8887" s="2">
        <v>44340.5358232906</v>
      </c>
      <c r="D8887" s="2">
        <f>C8887+(2/24)</f>
        <v>44340.619156623936</v>
      </c>
      <c r="E8887" s="2">
        <f>C8887+(-1/24)</f>
        <v>44340.494156623936</v>
      </c>
    </row>
    <row r="8888" spans="1:5" x14ac:dyDescent="0.45">
      <c r="A8888">
        <v>215284</v>
      </c>
      <c r="B8888" t="s">
        <v>5</v>
      </c>
      <c r="C8888" s="2">
        <v>44295.820214529915</v>
      </c>
      <c r="D8888" s="2">
        <f>C8888+(1/24)</f>
        <v>44295.861881196579</v>
      </c>
      <c r="E8888" s="2">
        <f>C8888+(-2/24)</f>
        <v>44295.736881196579</v>
      </c>
    </row>
    <row r="8889" spans="1:5" x14ac:dyDescent="0.45">
      <c r="A8889">
        <v>215308</v>
      </c>
      <c r="B8889" t="s">
        <v>4</v>
      </c>
      <c r="C8889" s="2">
        <v>44314.959441559826</v>
      </c>
      <c r="D8889" s="2">
        <f>C8889+(-8/24)</f>
        <v>44314.62610822649</v>
      </c>
      <c r="E8889" s="2">
        <f>C8889+(-11/24)</f>
        <v>44314.50110822649</v>
      </c>
    </row>
    <row r="8890" spans="1:5" x14ac:dyDescent="0.45">
      <c r="A8890">
        <v>215404</v>
      </c>
      <c r="B8890" t="s">
        <v>2</v>
      </c>
      <c r="C8890" s="2">
        <v>44371.557905484326</v>
      </c>
      <c r="D8890" s="2">
        <f>C8890+(2/24)</f>
        <v>44371.641238817661</v>
      </c>
      <c r="E8890" s="2">
        <f>C8890+(-1/24)</f>
        <v>44371.516238817661</v>
      </c>
    </row>
    <row r="8891" spans="1:5" x14ac:dyDescent="0.45">
      <c r="A8891">
        <v>215418</v>
      </c>
      <c r="B8891" t="s">
        <v>7</v>
      </c>
      <c r="C8891" s="2">
        <v>44387.462689992877</v>
      </c>
      <c r="D8891" s="2">
        <f>C8891+(3/24)</f>
        <v>44387.587689992877</v>
      </c>
      <c r="E8891" s="2">
        <f>C8891</f>
        <v>44387.462689992877</v>
      </c>
    </row>
    <row r="8892" spans="1:5" x14ac:dyDescent="0.45">
      <c r="A8892">
        <v>215438</v>
      </c>
      <c r="B8892" t="s">
        <v>2</v>
      </c>
      <c r="C8892" s="2">
        <v>44373.704915883194</v>
      </c>
      <c r="D8892" s="2">
        <f t="shared" ref="D8892:D8893" si="2438">C8892+(2/24)</f>
        <v>44373.78824921653</v>
      </c>
      <c r="E8892" s="2">
        <f t="shared" ref="E8892:E8893" si="2439">C8892+(-1/24)</f>
        <v>44373.66324921653</v>
      </c>
    </row>
    <row r="8893" spans="1:5" x14ac:dyDescent="0.45">
      <c r="A8893">
        <v>215443</v>
      </c>
      <c r="B8893" t="s">
        <v>2</v>
      </c>
      <c r="C8893" s="2">
        <v>44348.917798076924</v>
      </c>
      <c r="D8893" s="2">
        <f t="shared" si="2438"/>
        <v>44349.001131410259</v>
      </c>
      <c r="E8893" s="2">
        <f t="shared" si="2439"/>
        <v>44348.876131410259</v>
      </c>
    </row>
    <row r="8894" spans="1:5" x14ac:dyDescent="0.45">
      <c r="A8894">
        <v>215444</v>
      </c>
      <c r="B8894" t="s">
        <v>6</v>
      </c>
      <c r="C8894" s="2">
        <v>44306.289050890307</v>
      </c>
      <c r="D8894" s="2">
        <f>C8894+(-1/24)</f>
        <v>44306.247384223643</v>
      </c>
      <c r="E8894" s="2">
        <f>C8894+(-4/24)</f>
        <v>44306.122384223643</v>
      </c>
    </row>
    <row r="8895" spans="1:5" x14ac:dyDescent="0.45">
      <c r="A8895">
        <v>215455</v>
      </c>
      <c r="B8895" t="s">
        <v>2</v>
      </c>
      <c r="C8895" s="2">
        <v>44337.513821438748</v>
      </c>
      <c r="D8895" s="2">
        <f t="shared" ref="D8895:D8896" si="2440">C8895+(2/24)</f>
        <v>44337.597154772084</v>
      </c>
      <c r="E8895" s="2">
        <f t="shared" ref="E8895:E8896" si="2441">C8895+(-1/24)</f>
        <v>44337.472154772084</v>
      </c>
    </row>
    <row r="8896" spans="1:5" x14ac:dyDescent="0.45">
      <c r="A8896">
        <v>215459</v>
      </c>
      <c r="B8896" t="s">
        <v>2</v>
      </c>
      <c r="C8896" s="2">
        <v>44386.698561716526</v>
      </c>
      <c r="D8896" s="2">
        <f t="shared" si="2440"/>
        <v>44386.781895049862</v>
      </c>
      <c r="E8896" s="2">
        <f t="shared" si="2441"/>
        <v>44386.656895049862</v>
      </c>
    </row>
    <row r="8897" spans="1:5" x14ac:dyDescent="0.45">
      <c r="A8897">
        <v>215466</v>
      </c>
      <c r="B8897" t="s">
        <v>11</v>
      </c>
      <c r="C8897" s="2">
        <v>44370.727530911674</v>
      </c>
      <c r="D8897" s="2">
        <f>C8897+(10/24)</f>
        <v>44371.144197578338</v>
      </c>
      <c r="E8897" s="2">
        <f>C8897+(7/24)</f>
        <v>44371.019197578338</v>
      </c>
    </row>
    <row r="8898" spans="1:5" x14ac:dyDescent="0.45">
      <c r="A8898">
        <v>215468</v>
      </c>
      <c r="B8898" t="s">
        <v>3</v>
      </c>
      <c r="C8898" s="2">
        <v>44317.842323789177</v>
      </c>
      <c r="D8898" s="2">
        <f>C8898</f>
        <v>44317.842323789177</v>
      </c>
      <c r="E8898" s="2">
        <f>C8898+(-3/24)</f>
        <v>44317.717323789177</v>
      </c>
    </row>
    <row r="8899" spans="1:5" x14ac:dyDescent="0.45">
      <c r="A8899">
        <v>215477</v>
      </c>
      <c r="B8899" t="s">
        <v>2</v>
      </c>
      <c r="C8899" s="2">
        <v>44285.190091809112</v>
      </c>
      <c r="D8899" s="2">
        <f>C8899+(2/24)</f>
        <v>44285.273425142448</v>
      </c>
      <c r="E8899" s="2">
        <f>C8899+(-1/24)</f>
        <v>44285.148425142448</v>
      </c>
    </row>
    <row r="8900" spans="1:5" x14ac:dyDescent="0.45">
      <c r="A8900">
        <v>215598</v>
      </c>
      <c r="B8900" t="s">
        <v>18</v>
      </c>
      <c r="C8900" s="2">
        <v>44403.023239066955</v>
      </c>
      <c r="D8900" s="2">
        <f>C8900+(7/24)</f>
        <v>44403.31490573362</v>
      </c>
      <c r="E8900" s="2">
        <f>C8900+(4/24)</f>
        <v>44403.18990573362</v>
      </c>
    </row>
    <row r="8901" spans="1:5" x14ac:dyDescent="0.45">
      <c r="A8901">
        <v>215626</v>
      </c>
      <c r="B8901" t="s">
        <v>5</v>
      </c>
      <c r="C8901" s="2">
        <v>44346.351131908828</v>
      </c>
      <c r="D8901" s="2">
        <f>C8901+(1/24)</f>
        <v>44346.392798575493</v>
      </c>
      <c r="E8901" s="2">
        <f>C8901+(-2/24)</f>
        <v>44346.267798575493</v>
      </c>
    </row>
    <row r="8902" spans="1:5" x14ac:dyDescent="0.45">
      <c r="A8902">
        <v>215629</v>
      </c>
      <c r="B8902" t="s">
        <v>7</v>
      </c>
      <c r="C8902" s="2">
        <v>44359.260426816239</v>
      </c>
      <c r="D8902" s="2">
        <f>C8902+(3/24)</f>
        <v>44359.385426816239</v>
      </c>
      <c r="E8902" s="2">
        <f>C8902</f>
        <v>44359.260426816239</v>
      </c>
    </row>
    <row r="8903" spans="1:5" x14ac:dyDescent="0.45">
      <c r="A8903">
        <v>215656</v>
      </c>
      <c r="B8903" t="s">
        <v>2</v>
      </c>
      <c r="C8903" s="2">
        <v>44343.510871901715</v>
      </c>
      <c r="D8903" s="2">
        <f>C8903+(2/24)</f>
        <v>44343.594205235051</v>
      </c>
      <c r="E8903" s="2">
        <f>C8903+(-1/24)</f>
        <v>44343.469205235051</v>
      </c>
    </row>
    <row r="8904" spans="1:5" x14ac:dyDescent="0.45">
      <c r="A8904">
        <v>215701</v>
      </c>
      <c r="B8904" t="s">
        <v>7</v>
      </c>
      <c r="C8904" s="2">
        <v>44374.317856445865</v>
      </c>
      <c r="D8904" s="2">
        <f>C8904+(3/24)</f>
        <v>44374.442856445865</v>
      </c>
      <c r="E8904" s="2">
        <f>C8904</f>
        <v>44374.317856445865</v>
      </c>
    </row>
    <row r="8905" spans="1:5" x14ac:dyDescent="0.45">
      <c r="A8905">
        <v>215704</v>
      </c>
      <c r="B8905" t="s">
        <v>8</v>
      </c>
      <c r="C8905" s="2">
        <v>44313.366458475786</v>
      </c>
      <c r="D8905" s="2">
        <f>C8905+(-2/24)</f>
        <v>44313.28312514245</v>
      </c>
      <c r="E8905" s="2">
        <f>C8905+(-5/24)</f>
        <v>44313.15812514245</v>
      </c>
    </row>
    <row r="8906" spans="1:5" x14ac:dyDescent="0.45">
      <c r="A8906">
        <v>215705</v>
      </c>
      <c r="B8906" t="s">
        <v>9</v>
      </c>
      <c r="C8906" s="2">
        <v>44374.807387891735</v>
      </c>
      <c r="D8906" s="2">
        <f>C8906+(-3/24)</f>
        <v>44374.682387891735</v>
      </c>
      <c r="E8906" s="2">
        <f>C8906+(-6/24)</f>
        <v>44374.557387891735</v>
      </c>
    </row>
    <row r="8907" spans="1:5" x14ac:dyDescent="0.45">
      <c r="A8907">
        <v>215710</v>
      </c>
      <c r="B8907" t="s">
        <v>2</v>
      </c>
      <c r="C8907" s="2">
        <v>44310.134967307691</v>
      </c>
      <c r="D8907" s="2">
        <f>C8907+(2/24)</f>
        <v>44310.218300641027</v>
      </c>
      <c r="E8907" s="2">
        <f>C8907+(-1/24)</f>
        <v>44310.093300641027</v>
      </c>
    </row>
    <row r="8908" spans="1:5" x14ac:dyDescent="0.45">
      <c r="A8908">
        <v>215718</v>
      </c>
      <c r="B8908" t="s">
        <v>3</v>
      </c>
      <c r="C8908" s="2">
        <v>44304.643167058406</v>
      </c>
      <c r="D8908" s="2">
        <f t="shared" ref="D8908:D8909" si="2442">C8908</f>
        <v>44304.643167058406</v>
      </c>
      <c r="E8908" s="2">
        <f t="shared" ref="E8908:E8909" si="2443">C8908+(-3/24)</f>
        <v>44304.518167058406</v>
      </c>
    </row>
    <row r="8909" spans="1:5" x14ac:dyDescent="0.45">
      <c r="A8909">
        <v>215726</v>
      </c>
      <c r="B8909" t="s">
        <v>3</v>
      </c>
      <c r="C8909" s="2">
        <v>44314.617784864669</v>
      </c>
      <c r="D8909" s="2">
        <f t="shared" si="2442"/>
        <v>44314.617784864669</v>
      </c>
      <c r="E8909" s="2">
        <f t="shared" si="2443"/>
        <v>44314.492784864669</v>
      </c>
    </row>
    <row r="8910" spans="1:5" x14ac:dyDescent="0.45">
      <c r="A8910">
        <v>215735</v>
      </c>
      <c r="B8910" t="s">
        <v>2</v>
      </c>
      <c r="C8910" s="2">
        <v>44372.653069373213</v>
      </c>
      <c r="D8910" s="2">
        <f>C8910+(2/24)</f>
        <v>44372.736402706549</v>
      </c>
      <c r="E8910" s="2">
        <f>C8910+(-1/24)</f>
        <v>44372.611402706549</v>
      </c>
    </row>
    <row r="8911" spans="1:5" x14ac:dyDescent="0.45">
      <c r="A8911">
        <v>215745</v>
      </c>
      <c r="B8911" t="s">
        <v>7</v>
      </c>
      <c r="C8911" s="2">
        <v>44382.604930484325</v>
      </c>
      <c r="D8911" s="2">
        <f>C8911+(3/24)</f>
        <v>44382.729930484325</v>
      </c>
      <c r="E8911" s="2">
        <f>C8911</f>
        <v>44382.604930484325</v>
      </c>
    </row>
    <row r="8912" spans="1:5" x14ac:dyDescent="0.45">
      <c r="A8912">
        <v>215858</v>
      </c>
      <c r="B8912" t="s">
        <v>5</v>
      </c>
      <c r="C8912" s="2">
        <v>44346.250480982904</v>
      </c>
      <c r="D8912" s="2">
        <f>C8912+(1/24)</f>
        <v>44346.292147649569</v>
      </c>
      <c r="E8912" s="2">
        <f>C8912+(-2/24)</f>
        <v>44346.167147649569</v>
      </c>
    </row>
    <row r="8913" spans="1:5" x14ac:dyDescent="0.45">
      <c r="A8913">
        <v>215881</v>
      </c>
      <c r="B8913" t="s">
        <v>7</v>
      </c>
      <c r="C8913" s="2">
        <v>44284.790370049857</v>
      </c>
      <c r="D8913" s="2">
        <f>C8913+(3/24)</f>
        <v>44284.915370049857</v>
      </c>
      <c r="E8913" s="2">
        <f>C8913</f>
        <v>44284.790370049857</v>
      </c>
    </row>
    <row r="8914" spans="1:5" x14ac:dyDescent="0.45">
      <c r="A8914">
        <v>215885</v>
      </c>
      <c r="B8914" t="s">
        <v>5</v>
      </c>
      <c r="C8914" s="2">
        <v>44361.255646723643</v>
      </c>
      <c r="D8914" s="2">
        <f>C8914+(1/24)</f>
        <v>44361.297313390307</v>
      </c>
      <c r="E8914" s="2">
        <f>C8914+(-2/24)</f>
        <v>44361.172313390307</v>
      </c>
    </row>
    <row r="8915" spans="1:5" x14ac:dyDescent="0.45">
      <c r="A8915">
        <v>215886</v>
      </c>
      <c r="B8915" t="s">
        <v>2</v>
      </c>
      <c r="C8915" s="2">
        <v>44299.47163051994</v>
      </c>
      <c r="D8915" s="2">
        <f>C8915+(2/24)</f>
        <v>44299.554963853276</v>
      </c>
      <c r="E8915" s="2">
        <f>C8915+(-1/24)</f>
        <v>44299.429963853276</v>
      </c>
    </row>
    <row r="8916" spans="1:5" x14ac:dyDescent="0.45">
      <c r="A8916">
        <v>215898</v>
      </c>
      <c r="B8916" t="s">
        <v>5</v>
      </c>
      <c r="C8916" s="2">
        <v>44306.728330519945</v>
      </c>
      <c r="D8916" s="2">
        <f>C8916+(1/24)</f>
        <v>44306.76999718661</v>
      </c>
      <c r="E8916" s="2">
        <f>C8916+(-2/24)</f>
        <v>44306.64499718661</v>
      </c>
    </row>
    <row r="8917" spans="1:5" x14ac:dyDescent="0.45">
      <c r="A8917">
        <v>215910</v>
      </c>
      <c r="B8917" t="s">
        <v>3</v>
      </c>
      <c r="C8917" s="2">
        <v>44300.423509401713</v>
      </c>
      <c r="D8917" s="2">
        <f>C8917</f>
        <v>44300.423509401713</v>
      </c>
      <c r="E8917" s="2">
        <f>C8917+(-3/24)</f>
        <v>44300.298509401713</v>
      </c>
    </row>
    <row r="8918" spans="1:5" x14ac:dyDescent="0.45">
      <c r="A8918">
        <v>215915</v>
      </c>
      <c r="B8918" t="s">
        <v>6</v>
      </c>
      <c r="C8918" s="2">
        <v>44344.833554344732</v>
      </c>
      <c r="D8918" s="2">
        <f>C8918+(-1/24)</f>
        <v>44344.791887678068</v>
      </c>
      <c r="E8918" s="2">
        <f>C8918+(-4/24)</f>
        <v>44344.666887678068</v>
      </c>
    </row>
    <row r="8919" spans="1:5" x14ac:dyDescent="0.45">
      <c r="A8919">
        <v>215965</v>
      </c>
      <c r="B8919" t="s">
        <v>3</v>
      </c>
      <c r="C8919" s="2">
        <v>44302.648988568377</v>
      </c>
      <c r="D8919" s="2">
        <f>C8919</f>
        <v>44302.648988568377</v>
      </c>
      <c r="E8919" s="2">
        <f>C8919+(-3/24)</f>
        <v>44302.523988568377</v>
      </c>
    </row>
    <row r="8920" spans="1:5" x14ac:dyDescent="0.45">
      <c r="A8920">
        <v>216010</v>
      </c>
      <c r="B8920" t="s">
        <v>7</v>
      </c>
      <c r="C8920" s="2">
        <v>44371.506510327636</v>
      </c>
      <c r="D8920" s="2">
        <f>C8920+(3/24)</f>
        <v>44371.631510327636</v>
      </c>
      <c r="E8920" s="2">
        <f>C8920</f>
        <v>44371.506510327636</v>
      </c>
    </row>
    <row r="8921" spans="1:5" x14ac:dyDescent="0.45">
      <c r="A8921">
        <v>216042</v>
      </c>
      <c r="B8921" t="s">
        <v>13</v>
      </c>
      <c r="C8921" s="2">
        <v>44353.290614066951</v>
      </c>
      <c r="D8921" s="2">
        <f t="shared" ref="D8921:D8922" si="2444">C8921+(8/24)</f>
        <v>44353.623947400287</v>
      </c>
      <c r="E8921" s="2">
        <f t="shared" ref="E8921:E8922" si="2445">C8921+(5/24)</f>
        <v>44353.498947400287</v>
      </c>
    </row>
    <row r="8922" spans="1:5" x14ac:dyDescent="0.45">
      <c r="A8922">
        <v>216116</v>
      </c>
      <c r="B8922" t="s">
        <v>13</v>
      </c>
      <c r="C8922" s="2">
        <v>44309.128445512826</v>
      </c>
      <c r="D8922" s="2">
        <f t="shared" si="2444"/>
        <v>44309.461778846162</v>
      </c>
      <c r="E8922" s="2">
        <f t="shared" si="2445"/>
        <v>44309.336778846162</v>
      </c>
    </row>
    <row r="8923" spans="1:5" x14ac:dyDescent="0.45">
      <c r="A8923">
        <v>216119</v>
      </c>
      <c r="B8923" t="s">
        <v>7</v>
      </c>
      <c r="C8923" s="2">
        <v>44413.502668874644</v>
      </c>
      <c r="D8923" s="2">
        <f>C8923+(3/24)</f>
        <v>44413.627668874644</v>
      </c>
      <c r="E8923" s="2">
        <f>C8923</f>
        <v>44413.502668874644</v>
      </c>
    </row>
    <row r="8924" spans="1:5" x14ac:dyDescent="0.45">
      <c r="A8924">
        <v>216225</v>
      </c>
      <c r="B8924" t="s">
        <v>12</v>
      </c>
      <c r="C8924" s="2">
        <v>44293.741541381773</v>
      </c>
      <c r="D8924" s="2">
        <f>C8924+(-4/24)</f>
        <v>44293.574874715108</v>
      </c>
      <c r="E8924" s="2">
        <f>C8924+(-7/24)</f>
        <v>44293.449874715108</v>
      </c>
    </row>
    <row r="8925" spans="1:5" x14ac:dyDescent="0.45">
      <c r="A8925">
        <v>216232</v>
      </c>
      <c r="B8925" t="s">
        <v>3</v>
      </c>
      <c r="C8925" s="2">
        <v>44346.613066346152</v>
      </c>
      <c r="D8925" s="2">
        <f>C8925</f>
        <v>44346.613066346152</v>
      </c>
      <c r="E8925" s="2">
        <f>C8925+(-3/24)</f>
        <v>44346.488066346152</v>
      </c>
    </row>
    <row r="8926" spans="1:5" x14ac:dyDescent="0.45">
      <c r="A8926">
        <v>216239</v>
      </c>
      <c r="B8926" t="s">
        <v>7</v>
      </c>
      <c r="C8926" s="2">
        <v>44408.576878418811</v>
      </c>
      <c r="D8926" s="2">
        <f>C8926+(3/24)</f>
        <v>44408.701878418811</v>
      </c>
      <c r="E8926" s="2">
        <f>C8926</f>
        <v>44408.576878418811</v>
      </c>
    </row>
    <row r="8927" spans="1:5" x14ac:dyDescent="0.45">
      <c r="A8927">
        <v>216252</v>
      </c>
      <c r="B8927" t="s">
        <v>6</v>
      </c>
      <c r="C8927" s="2">
        <v>44375.787350178063</v>
      </c>
      <c r="D8927" s="2">
        <f>C8927+(-1/24)</f>
        <v>44375.745683511399</v>
      </c>
      <c r="E8927" s="2">
        <f>C8927+(-4/24)</f>
        <v>44375.620683511399</v>
      </c>
    </row>
    <row r="8928" spans="1:5" x14ac:dyDescent="0.45">
      <c r="A8928">
        <v>216297</v>
      </c>
      <c r="B8928" t="s">
        <v>5</v>
      </c>
      <c r="C8928" s="2">
        <v>44345.070921901708</v>
      </c>
      <c r="D8928" s="2">
        <f>C8928+(1/24)</f>
        <v>44345.112588568372</v>
      </c>
      <c r="E8928" s="2">
        <f>C8928+(-2/24)</f>
        <v>44344.987588568372</v>
      </c>
    </row>
    <row r="8929" spans="1:5" x14ac:dyDescent="0.45">
      <c r="A8929">
        <v>216328</v>
      </c>
      <c r="B8929" t="s">
        <v>2</v>
      </c>
      <c r="C8929" s="2">
        <v>44303.319676780629</v>
      </c>
      <c r="D8929" s="2">
        <f>C8929+(2/24)</f>
        <v>44303.403010113965</v>
      </c>
      <c r="E8929" s="2">
        <f>C8929+(-1/24)</f>
        <v>44303.278010113965</v>
      </c>
    </row>
    <row r="8930" spans="1:5" x14ac:dyDescent="0.45">
      <c r="A8930">
        <v>216352</v>
      </c>
      <c r="B8930" t="s">
        <v>3</v>
      </c>
      <c r="C8930" s="2">
        <v>44309.281031445869</v>
      </c>
      <c r="D8930" s="2">
        <f>C8930</f>
        <v>44309.281031445869</v>
      </c>
      <c r="E8930" s="2">
        <f>C8930+(-3/24)</f>
        <v>44309.156031445869</v>
      </c>
    </row>
    <row r="8931" spans="1:5" x14ac:dyDescent="0.45">
      <c r="A8931">
        <v>216366</v>
      </c>
      <c r="B8931" t="s">
        <v>14</v>
      </c>
      <c r="C8931" s="2">
        <v>44374.31057962963</v>
      </c>
      <c r="D8931" s="2">
        <f>C8931+(-9/24)</f>
        <v>44373.93557962963</v>
      </c>
      <c r="E8931" s="2">
        <f>C8931+(-12/24)</f>
        <v>44373.81057962963</v>
      </c>
    </row>
    <row r="8932" spans="1:5" x14ac:dyDescent="0.45">
      <c r="A8932">
        <v>216402</v>
      </c>
      <c r="B8932" t="s">
        <v>2</v>
      </c>
      <c r="C8932" s="2">
        <v>44407.601125854701</v>
      </c>
      <c r="D8932" s="2">
        <f t="shared" ref="D8932:D8933" si="2446">C8932+(2/24)</f>
        <v>44407.684459188036</v>
      </c>
      <c r="E8932" s="2">
        <f t="shared" ref="E8932:E8933" si="2447">C8932+(-1/24)</f>
        <v>44407.559459188036</v>
      </c>
    </row>
    <row r="8933" spans="1:5" x14ac:dyDescent="0.45">
      <c r="A8933">
        <v>216411</v>
      </c>
      <c r="B8933" t="s">
        <v>2</v>
      </c>
      <c r="C8933" s="2">
        <v>44295.065995548437</v>
      </c>
      <c r="D8933" s="2">
        <f t="shared" si="2446"/>
        <v>44295.149328881773</v>
      </c>
      <c r="E8933" s="2">
        <f t="shared" si="2447"/>
        <v>44295.024328881773</v>
      </c>
    </row>
    <row r="8934" spans="1:5" x14ac:dyDescent="0.45">
      <c r="A8934">
        <v>216412</v>
      </c>
      <c r="B8934" t="s">
        <v>7</v>
      </c>
      <c r="C8934" s="2">
        <v>44306.982555947288</v>
      </c>
      <c r="D8934" s="2">
        <f t="shared" ref="D8934:D8935" si="2448">C8934+(3/24)</f>
        <v>44307.107555947288</v>
      </c>
      <c r="E8934" s="2">
        <f t="shared" ref="E8934:E8935" si="2449">C8934</f>
        <v>44306.982555947288</v>
      </c>
    </row>
    <row r="8935" spans="1:5" x14ac:dyDescent="0.45">
      <c r="A8935">
        <v>216437</v>
      </c>
      <c r="B8935" t="s">
        <v>7</v>
      </c>
      <c r="C8935" s="2">
        <v>44339.351594622509</v>
      </c>
      <c r="D8935" s="2">
        <f t="shared" si="2448"/>
        <v>44339.476594622509</v>
      </c>
      <c r="E8935" s="2">
        <f t="shared" si="2449"/>
        <v>44339.351594622509</v>
      </c>
    </row>
    <row r="8936" spans="1:5" x14ac:dyDescent="0.45">
      <c r="A8936">
        <v>216449</v>
      </c>
      <c r="B8936" t="s">
        <v>2</v>
      </c>
      <c r="C8936" s="2">
        <v>44312.019095477212</v>
      </c>
      <c r="D8936" s="2">
        <f t="shared" ref="D8936:D8939" si="2450">C8936+(2/24)</f>
        <v>44312.102428810547</v>
      </c>
      <c r="E8936" s="2">
        <f t="shared" ref="E8936:E8939" si="2451">C8936+(-1/24)</f>
        <v>44311.977428810547</v>
      </c>
    </row>
    <row r="8937" spans="1:5" x14ac:dyDescent="0.45">
      <c r="A8937">
        <v>216463</v>
      </c>
      <c r="B8937" t="s">
        <v>2</v>
      </c>
      <c r="C8937" s="2">
        <v>44371.986221011401</v>
      </c>
      <c r="D8937" s="2">
        <f t="shared" si="2450"/>
        <v>44372.069554344736</v>
      </c>
      <c r="E8937" s="2">
        <f t="shared" si="2451"/>
        <v>44371.944554344736</v>
      </c>
    </row>
    <row r="8938" spans="1:5" x14ac:dyDescent="0.45">
      <c r="A8938">
        <v>216493</v>
      </c>
      <c r="B8938" t="s">
        <v>2</v>
      </c>
      <c r="C8938" s="2">
        <v>44341.698492521369</v>
      </c>
      <c r="D8938" s="2">
        <f t="shared" si="2450"/>
        <v>44341.781825854705</v>
      </c>
      <c r="E8938" s="2">
        <f t="shared" si="2451"/>
        <v>44341.656825854705</v>
      </c>
    </row>
    <row r="8939" spans="1:5" x14ac:dyDescent="0.45">
      <c r="A8939">
        <v>216532</v>
      </c>
      <c r="B8939" t="s">
        <v>2</v>
      </c>
      <c r="C8939" s="2">
        <v>44311.640057086894</v>
      </c>
      <c r="D8939" s="2">
        <f t="shared" si="2450"/>
        <v>44311.723390420229</v>
      </c>
      <c r="E8939" s="2">
        <f t="shared" si="2451"/>
        <v>44311.598390420229</v>
      </c>
    </row>
    <row r="8940" spans="1:5" x14ac:dyDescent="0.45">
      <c r="A8940">
        <v>216544</v>
      </c>
      <c r="B8940" t="s">
        <v>5</v>
      </c>
      <c r="C8940" s="2">
        <v>44389.350600890313</v>
      </c>
      <c r="D8940" s="2">
        <f>C8940+(1/24)</f>
        <v>44389.392267556977</v>
      </c>
      <c r="E8940" s="2">
        <f>C8940+(-2/24)</f>
        <v>44389.267267556977</v>
      </c>
    </row>
    <row r="8941" spans="1:5" x14ac:dyDescent="0.45">
      <c r="A8941">
        <v>216548</v>
      </c>
      <c r="B8941" t="s">
        <v>2</v>
      </c>
      <c r="C8941" s="2">
        <v>44308.058194551282</v>
      </c>
      <c r="D8941" s="2">
        <f t="shared" ref="D8941:D8942" si="2452">C8941+(2/24)</f>
        <v>44308.141527884618</v>
      </c>
      <c r="E8941" s="2">
        <f t="shared" ref="E8941:E8942" si="2453">C8941+(-1/24)</f>
        <v>44308.016527884618</v>
      </c>
    </row>
    <row r="8942" spans="1:5" x14ac:dyDescent="0.45">
      <c r="A8942">
        <v>216564</v>
      </c>
      <c r="B8942" t="s">
        <v>2</v>
      </c>
      <c r="C8942" s="2">
        <v>44371.811325320508</v>
      </c>
      <c r="D8942" s="2">
        <f t="shared" si="2452"/>
        <v>44371.894658653844</v>
      </c>
      <c r="E8942" s="2">
        <f t="shared" si="2453"/>
        <v>44371.769658653844</v>
      </c>
    </row>
    <row r="8943" spans="1:5" x14ac:dyDescent="0.45">
      <c r="A8943">
        <v>216583</v>
      </c>
      <c r="B8943" t="s">
        <v>22</v>
      </c>
      <c r="C8943" s="2">
        <v>44310.371954095441</v>
      </c>
      <c r="D8943" s="2">
        <f>C8943+(-7/24)</f>
        <v>44310.080287428777</v>
      </c>
      <c r="E8943" s="2">
        <f>C8943+(-10/24)</f>
        <v>44309.955287428777</v>
      </c>
    </row>
    <row r="8944" spans="1:5" x14ac:dyDescent="0.45">
      <c r="A8944">
        <v>216635</v>
      </c>
      <c r="B8944" t="s">
        <v>2</v>
      </c>
      <c r="C8944" s="2">
        <v>44347.010512927351</v>
      </c>
      <c r="D8944" s="2">
        <f t="shared" ref="D8944:D8945" si="2454">C8944+(2/24)</f>
        <v>44347.093846260686</v>
      </c>
      <c r="E8944" s="2">
        <f t="shared" ref="E8944:E8945" si="2455">C8944+(-1/24)</f>
        <v>44346.968846260686</v>
      </c>
    </row>
    <row r="8945" spans="1:5" x14ac:dyDescent="0.45">
      <c r="A8945">
        <v>216641</v>
      </c>
      <c r="B8945" t="s">
        <v>2</v>
      </c>
      <c r="C8945" s="2">
        <v>44311.020243233615</v>
      </c>
      <c r="D8945" s="2">
        <f t="shared" si="2454"/>
        <v>44311.103576566951</v>
      </c>
      <c r="E8945" s="2">
        <f t="shared" si="2455"/>
        <v>44310.978576566951</v>
      </c>
    </row>
    <row r="8946" spans="1:5" x14ac:dyDescent="0.45">
      <c r="A8946">
        <v>216684</v>
      </c>
      <c r="B8946" t="s">
        <v>6</v>
      </c>
      <c r="C8946" s="2">
        <v>44327.094711324789</v>
      </c>
      <c r="D8946" s="2">
        <f>C8946+(-1/24)</f>
        <v>44327.053044658125</v>
      </c>
      <c r="E8946" s="2">
        <f>C8946+(-4/24)</f>
        <v>44326.928044658125</v>
      </c>
    </row>
    <row r="8947" spans="1:5" x14ac:dyDescent="0.45">
      <c r="A8947">
        <v>216719</v>
      </c>
      <c r="B8947" t="s">
        <v>5</v>
      </c>
      <c r="C8947" s="2">
        <v>44401.818531410252</v>
      </c>
      <c r="D8947" s="2">
        <f>C8947+(1/24)</f>
        <v>44401.860198076916</v>
      </c>
      <c r="E8947" s="2">
        <f>C8947+(-2/24)</f>
        <v>44401.735198076916</v>
      </c>
    </row>
    <row r="8948" spans="1:5" x14ac:dyDescent="0.45">
      <c r="A8948">
        <v>216763</v>
      </c>
      <c r="B8948" t="s">
        <v>2</v>
      </c>
      <c r="C8948" s="2">
        <v>44312.679701460118</v>
      </c>
      <c r="D8948" s="2">
        <f>C8948+(2/24)</f>
        <v>44312.763034793454</v>
      </c>
      <c r="E8948" s="2">
        <f>C8948+(-1/24)</f>
        <v>44312.638034793454</v>
      </c>
    </row>
    <row r="8949" spans="1:5" x14ac:dyDescent="0.45">
      <c r="A8949">
        <v>216799</v>
      </c>
      <c r="B8949" t="s">
        <v>5</v>
      </c>
      <c r="C8949" s="2">
        <v>44394.091520085472</v>
      </c>
      <c r="D8949" s="2">
        <f>C8949+(1/24)</f>
        <v>44394.133186752137</v>
      </c>
      <c r="E8949" s="2">
        <f>C8949+(-2/24)</f>
        <v>44394.008186752137</v>
      </c>
    </row>
    <row r="8950" spans="1:5" x14ac:dyDescent="0.45">
      <c r="A8950">
        <v>216815</v>
      </c>
      <c r="B8950" t="s">
        <v>20</v>
      </c>
      <c r="C8950" s="2">
        <v>44295.725847435904</v>
      </c>
      <c r="D8950" s="2">
        <f>C8950+(9/24)</f>
        <v>44296.100847435904</v>
      </c>
      <c r="E8950" s="2">
        <f>C8950+(6/24)</f>
        <v>44295.975847435904</v>
      </c>
    </row>
    <row r="8951" spans="1:5" x14ac:dyDescent="0.45">
      <c r="A8951">
        <v>216845</v>
      </c>
      <c r="B8951" t="s">
        <v>7</v>
      </c>
      <c r="C8951" s="2">
        <v>44316.109201032763</v>
      </c>
      <c r="D8951" s="2">
        <f>C8951+(3/24)</f>
        <v>44316.234201032763</v>
      </c>
      <c r="E8951" s="2">
        <f>C8951</f>
        <v>44316.109201032763</v>
      </c>
    </row>
    <row r="8952" spans="1:5" x14ac:dyDescent="0.45">
      <c r="A8952">
        <v>216883</v>
      </c>
      <c r="B8952" t="s">
        <v>9</v>
      </c>
      <c r="C8952" s="2">
        <v>44329.869693233624</v>
      </c>
      <c r="D8952" s="2">
        <f>C8952+(-3/24)</f>
        <v>44329.744693233624</v>
      </c>
      <c r="E8952" s="2">
        <f>C8952+(-6/24)</f>
        <v>44329.619693233624</v>
      </c>
    </row>
    <row r="8953" spans="1:5" x14ac:dyDescent="0.45">
      <c r="A8953">
        <v>216897</v>
      </c>
      <c r="B8953" t="s">
        <v>5</v>
      </c>
      <c r="C8953" s="2">
        <v>44341.164594337606</v>
      </c>
      <c r="D8953" s="2">
        <f>C8953+(1/24)</f>
        <v>44341.20626100427</v>
      </c>
      <c r="E8953" s="2">
        <f>C8953+(-2/24)</f>
        <v>44341.08126100427</v>
      </c>
    </row>
    <row r="8954" spans="1:5" x14ac:dyDescent="0.45">
      <c r="A8954">
        <v>216911</v>
      </c>
      <c r="B8954" t="s">
        <v>7</v>
      </c>
      <c r="C8954" s="2">
        <v>44387.367882621082</v>
      </c>
      <c r="D8954" s="2">
        <f>C8954+(3/24)</f>
        <v>44387.492882621082</v>
      </c>
      <c r="E8954" s="2">
        <f>C8954</f>
        <v>44387.367882621082</v>
      </c>
    </row>
    <row r="8955" spans="1:5" x14ac:dyDescent="0.45">
      <c r="A8955">
        <v>216912</v>
      </c>
      <c r="B8955" t="s">
        <v>2</v>
      </c>
      <c r="C8955" s="2">
        <v>44341.748791595433</v>
      </c>
      <c r="D8955" s="2">
        <f>C8955+(2/24)</f>
        <v>44341.832124928769</v>
      </c>
      <c r="E8955" s="2">
        <f>C8955+(-1/24)</f>
        <v>44341.707124928769</v>
      </c>
    </row>
    <row r="8956" spans="1:5" x14ac:dyDescent="0.45">
      <c r="A8956">
        <v>216957</v>
      </c>
      <c r="B8956" t="s">
        <v>5</v>
      </c>
      <c r="C8956" s="2">
        <v>44325.964061289182</v>
      </c>
      <c r="D8956" s="2">
        <f>C8956+(1/24)</f>
        <v>44326.005727955846</v>
      </c>
      <c r="E8956" s="2">
        <f>C8956+(-2/24)</f>
        <v>44325.880727955846</v>
      </c>
    </row>
    <row r="8957" spans="1:5" x14ac:dyDescent="0.45">
      <c r="A8957">
        <v>216977</v>
      </c>
      <c r="B8957" t="s">
        <v>15</v>
      </c>
      <c r="C8957" s="2">
        <v>44306.70220021368</v>
      </c>
      <c r="D8957" s="2">
        <f>C8957+(4/24)</f>
        <v>44306.868866880344</v>
      </c>
      <c r="E8957" s="2">
        <f>C8957+(1/24)</f>
        <v>44306.743866880344</v>
      </c>
    </row>
    <row r="8958" spans="1:5" x14ac:dyDescent="0.45">
      <c r="A8958">
        <v>216985</v>
      </c>
      <c r="B8958" t="s">
        <v>3</v>
      </c>
      <c r="C8958" s="2">
        <v>44382.995643910253</v>
      </c>
      <c r="D8958" s="2">
        <f>C8958</f>
        <v>44382.995643910253</v>
      </c>
      <c r="E8958" s="2">
        <f>C8958+(-3/24)</f>
        <v>44382.870643910253</v>
      </c>
    </row>
    <row r="8959" spans="1:5" x14ac:dyDescent="0.45">
      <c r="A8959">
        <v>217000</v>
      </c>
      <c r="B8959" t="s">
        <v>2</v>
      </c>
      <c r="C8959" s="2">
        <v>44375.521544088318</v>
      </c>
      <c r="D8959" s="2">
        <f t="shared" ref="D8959:D8960" si="2456">C8959+(2/24)</f>
        <v>44375.604877421654</v>
      </c>
      <c r="E8959" s="2">
        <f t="shared" ref="E8959:E8960" si="2457">C8959+(-1/24)</f>
        <v>44375.479877421654</v>
      </c>
    </row>
    <row r="8960" spans="1:5" x14ac:dyDescent="0.45">
      <c r="A8960">
        <v>217008</v>
      </c>
      <c r="B8960" t="s">
        <v>2</v>
      </c>
      <c r="C8960" s="2">
        <v>44348.901978632479</v>
      </c>
      <c r="D8960" s="2">
        <f t="shared" si="2456"/>
        <v>44348.985311965815</v>
      </c>
      <c r="E8960" s="2">
        <f t="shared" si="2457"/>
        <v>44348.860311965815</v>
      </c>
    </row>
    <row r="8961" spans="1:5" x14ac:dyDescent="0.45">
      <c r="A8961">
        <v>217054</v>
      </c>
      <c r="B8961" t="s">
        <v>5</v>
      </c>
      <c r="C8961" s="2">
        <v>44355.691455021362</v>
      </c>
      <c r="D8961" s="2">
        <f t="shared" ref="D8961:D8962" si="2458">C8961+(1/24)</f>
        <v>44355.733121688027</v>
      </c>
      <c r="E8961" s="2">
        <f t="shared" ref="E8961:E8962" si="2459">C8961+(-2/24)</f>
        <v>44355.608121688027</v>
      </c>
    </row>
    <row r="8962" spans="1:5" x14ac:dyDescent="0.45">
      <c r="A8962">
        <v>217096</v>
      </c>
      <c r="B8962" t="s">
        <v>5</v>
      </c>
      <c r="C8962" s="2">
        <v>44319.220995548436</v>
      </c>
      <c r="D8962" s="2">
        <f t="shared" si="2458"/>
        <v>44319.2626622151</v>
      </c>
      <c r="E8962" s="2">
        <f t="shared" si="2459"/>
        <v>44319.1376622151</v>
      </c>
    </row>
    <row r="8963" spans="1:5" x14ac:dyDescent="0.45">
      <c r="A8963">
        <v>217097</v>
      </c>
      <c r="B8963" t="s">
        <v>2</v>
      </c>
      <c r="C8963" s="2">
        <v>44340.466527955839</v>
      </c>
      <c r="D8963" s="2">
        <f t="shared" ref="D8963:D8964" si="2460">C8963+(2/24)</f>
        <v>44340.549861289175</v>
      </c>
      <c r="E8963" s="2">
        <f t="shared" ref="E8963:E8964" si="2461">C8963+(-1/24)</f>
        <v>44340.424861289175</v>
      </c>
    </row>
    <row r="8964" spans="1:5" x14ac:dyDescent="0.45">
      <c r="A8964">
        <v>217110</v>
      </c>
      <c r="B8964" t="s">
        <v>2</v>
      </c>
      <c r="C8964" s="2">
        <v>44293.64598486467</v>
      </c>
      <c r="D8964" s="2">
        <f t="shared" si="2460"/>
        <v>44293.729318198006</v>
      </c>
      <c r="E8964" s="2">
        <f t="shared" si="2461"/>
        <v>44293.604318198006</v>
      </c>
    </row>
    <row r="8965" spans="1:5" x14ac:dyDescent="0.45">
      <c r="A8965">
        <v>217111</v>
      </c>
      <c r="B8965" t="s">
        <v>5</v>
      </c>
      <c r="C8965" s="2">
        <v>44343.165991844733</v>
      </c>
      <c r="D8965" s="2">
        <f t="shared" ref="D8965:D8966" si="2462">C8965+(1/24)</f>
        <v>44343.207658511397</v>
      </c>
      <c r="E8965" s="2">
        <f t="shared" ref="E8965:E8966" si="2463">C8965+(-2/24)</f>
        <v>44343.082658511397</v>
      </c>
    </row>
    <row r="8966" spans="1:5" x14ac:dyDescent="0.45">
      <c r="A8966">
        <v>217122</v>
      </c>
      <c r="B8966" t="s">
        <v>5</v>
      </c>
      <c r="C8966" s="2">
        <v>44329.766178169513</v>
      </c>
      <c r="D8966" s="2">
        <f t="shared" si="2462"/>
        <v>44329.807844836178</v>
      </c>
      <c r="E8966" s="2">
        <f t="shared" si="2463"/>
        <v>44329.682844836178</v>
      </c>
    </row>
    <row r="8967" spans="1:5" x14ac:dyDescent="0.45">
      <c r="A8967">
        <v>217153</v>
      </c>
      <c r="B8967" t="s">
        <v>6</v>
      </c>
      <c r="C8967" s="2">
        <v>44408.269889494302</v>
      </c>
      <c r="D8967" s="2">
        <f>C8967+(-1/24)</f>
        <v>44408.228222827638</v>
      </c>
      <c r="E8967" s="2">
        <f>C8967+(-4/24)</f>
        <v>44408.103222827638</v>
      </c>
    </row>
    <row r="8968" spans="1:5" x14ac:dyDescent="0.45">
      <c r="A8968">
        <v>217200</v>
      </c>
      <c r="B8968" t="s">
        <v>2</v>
      </c>
      <c r="C8968" s="2">
        <v>44331.289182122506</v>
      </c>
      <c r="D8968" s="2">
        <f t="shared" ref="D8968:D8970" si="2464">C8968+(2/24)</f>
        <v>44331.372515455841</v>
      </c>
      <c r="E8968" s="2">
        <f t="shared" ref="E8968:E8970" si="2465">C8968+(-1/24)</f>
        <v>44331.247515455841</v>
      </c>
    </row>
    <row r="8969" spans="1:5" x14ac:dyDescent="0.45">
      <c r="A8969">
        <v>217204</v>
      </c>
      <c r="B8969" t="s">
        <v>2</v>
      </c>
      <c r="C8969" s="2">
        <v>44308.978730733623</v>
      </c>
      <c r="D8969" s="2">
        <f t="shared" si="2464"/>
        <v>44309.062064066959</v>
      </c>
      <c r="E8969" s="2">
        <f t="shared" si="2465"/>
        <v>44308.937064066959</v>
      </c>
    </row>
    <row r="8970" spans="1:5" x14ac:dyDescent="0.45">
      <c r="A8970">
        <v>217244</v>
      </c>
      <c r="B8970" t="s">
        <v>2</v>
      </c>
      <c r="C8970" s="2">
        <v>44383.894397150994</v>
      </c>
      <c r="D8970" s="2">
        <f t="shared" si="2464"/>
        <v>44383.97773048433</v>
      </c>
      <c r="E8970" s="2">
        <f t="shared" si="2465"/>
        <v>44383.85273048433</v>
      </c>
    </row>
    <row r="8971" spans="1:5" x14ac:dyDescent="0.45">
      <c r="A8971">
        <v>217249</v>
      </c>
      <c r="B8971" t="s">
        <v>7</v>
      </c>
      <c r="C8971" s="2">
        <v>44323.413593411678</v>
      </c>
      <c r="D8971" s="2">
        <f>C8971+(3/24)</f>
        <v>44323.538593411678</v>
      </c>
      <c r="E8971" s="2">
        <f>C8971</f>
        <v>44323.413593411678</v>
      </c>
    </row>
    <row r="8972" spans="1:5" x14ac:dyDescent="0.45">
      <c r="A8972">
        <v>217259</v>
      </c>
      <c r="B8972" t="s">
        <v>2</v>
      </c>
      <c r="C8972" s="2">
        <v>44371.6375170584</v>
      </c>
      <c r="D8972" s="2">
        <f>C8972+(2/24)</f>
        <v>44371.720850391735</v>
      </c>
      <c r="E8972" s="2">
        <f>C8972+(-1/24)</f>
        <v>44371.595850391735</v>
      </c>
    </row>
    <row r="8973" spans="1:5" x14ac:dyDescent="0.45">
      <c r="A8973">
        <v>217281</v>
      </c>
      <c r="B8973" t="s">
        <v>5</v>
      </c>
      <c r="C8973" s="2">
        <v>44337.901344622507</v>
      </c>
      <c r="D8973" s="2">
        <f>C8973+(1/24)</f>
        <v>44337.943011289171</v>
      </c>
      <c r="E8973" s="2">
        <f>C8973+(-2/24)</f>
        <v>44337.818011289171</v>
      </c>
    </row>
    <row r="8974" spans="1:5" x14ac:dyDescent="0.45">
      <c r="A8974">
        <v>217288</v>
      </c>
      <c r="B8974" t="s">
        <v>3</v>
      </c>
      <c r="C8974" s="2">
        <v>44311.479822613954</v>
      </c>
      <c r="D8974" s="2">
        <f>C8974</f>
        <v>44311.479822613954</v>
      </c>
      <c r="E8974" s="2">
        <f>C8974+(-3/24)</f>
        <v>44311.354822613954</v>
      </c>
    </row>
    <row r="8975" spans="1:5" x14ac:dyDescent="0.45">
      <c r="A8975">
        <v>217294</v>
      </c>
      <c r="B8975" t="s">
        <v>7</v>
      </c>
      <c r="C8975" s="2">
        <v>44345.54571997864</v>
      </c>
      <c r="D8975" s="2">
        <f>C8975+(3/24)</f>
        <v>44345.67071997864</v>
      </c>
      <c r="E8975" s="2">
        <f>C8975</f>
        <v>44345.54571997864</v>
      </c>
    </row>
    <row r="8976" spans="1:5" x14ac:dyDescent="0.45">
      <c r="A8976">
        <v>217369</v>
      </c>
      <c r="B8976" t="s">
        <v>13</v>
      </c>
      <c r="C8976" s="2">
        <v>44289.186881339032</v>
      </c>
      <c r="D8976" s="2">
        <f>C8976+(8/24)</f>
        <v>44289.520214672368</v>
      </c>
      <c r="E8976" s="2">
        <f>C8976+(5/24)</f>
        <v>44289.395214672368</v>
      </c>
    </row>
    <row r="8977" spans="1:5" x14ac:dyDescent="0.45">
      <c r="A8977">
        <v>217391</v>
      </c>
      <c r="B8977" t="s">
        <v>2</v>
      </c>
      <c r="C8977" s="2">
        <v>44298.474860327638</v>
      </c>
      <c r="D8977" s="2">
        <f>C8977+(2/24)</f>
        <v>44298.558193660974</v>
      </c>
      <c r="E8977" s="2">
        <f>C8977+(-1/24)</f>
        <v>44298.433193660974</v>
      </c>
    </row>
    <row r="8978" spans="1:5" x14ac:dyDescent="0.45">
      <c r="A8978">
        <v>217399</v>
      </c>
      <c r="B8978" t="s">
        <v>17</v>
      </c>
      <c r="C8978" s="2">
        <v>44311.566269159543</v>
      </c>
      <c r="D8978" s="2">
        <f>C8978+(11/24)</f>
        <v>44312.024602492878</v>
      </c>
      <c r="E8978" s="2">
        <f>C8978+(8/24)</f>
        <v>44311.899602492878</v>
      </c>
    </row>
    <row r="8979" spans="1:5" x14ac:dyDescent="0.45">
      <c r="A8979">
        <v>217418</v>
      </c>
      <c r="B8979" t="s">
        <v>12</v>
      </c>
      <c r="C8979" s="2">
        <v>44345.661944622509</v>
      </c>
      <c r="D8979" s="2">
        <f>C8979+(-4/24)</f>
        <v>44345.495277955844</v>
      </c>
      <c r="E8979" s="2">
        <f>C8979+(-7/24)</f>
        <v>44345.370277955844</v>
      </c>
    </row>
    <row r="8980" spans="1:5" x14ac:dyDescent="0.45">
      <c r="A8980">
        <v>217425</v>
      </c>
      <c r="B8980" t="s">
        <v>2</v>
      </c>
      <c r="C8980" s="2">
        <v>44377.353268482904</v>
      </c>
      <c r="D8980" s="2">
        <f t="shared" ref="D8980:D8981" si="2466">C8980+(2/24)</f>
        <v>44377.43660181624</v>
      </c>
      <c r="E8980" s="2">
        <f t="shared" ref="E8980:E8981" si="2467">C8980+(-1/24)</f>
        <v>44377.31160181624</v>
      </c>
    </row>
    <row r="8981" spans="1:5" x14ac:dyDescent="0.45">
      <c r="A8981">
        <v>217430</v>
      </c>
      <c r="B8981" t="s">
        <v>2</v>
      </c>
      <c r="C8981" s="2">
        <v>44397.114256659552</v>
      </c>
      <c r="D8981" s="2">
        <f t="shared" si="2466"/>
        <v>44397.197589992888</v>
      </c>
      <c r="E8981" s="2">
        <f t="shared" si="2467"/>
        <v>44397.072589992888</v>
      </c>
    </row>
    <row r="8982" spans="1:5" x14ac:dyDescent="0.45">
      <c r="A8982">
        <v>217471</v>
      </c>
      <c r="B8982" t="s">
        <v>8</v>
      </c>
      <c r="C8982" s="2">
        <v>44310.29803625356</v>
      </c>
      <c r="D8982" s="2">
        <f>C8982+(-2/24)</f>
        <v>44310.214702920224</v>
      </c>
      <c r="E8982" s="2">
        <f>C8982+(-5/24)</f>
        <v>44310.089702920224</v>
      </c>
    </row>
    <row r="8983" spans="1:5" x14ac:dyDescent="0.45">
      <c r="A8983">
        <v>217477</v>
      </c>
      <c r="B8983" t="s">
        <v>9</v>
      </c>
      <c r="C8983" s="2">
        <v>44306.802240918812</v>
      </c>
      <c r="D8983" s="2">
        <f>C8983+(-3/24)</f>
        <v>44306.677240918812</v>
      </c>
      <c r="E8983" s="2">
        <f>C8983+(-6/24)</f>
        <v>44306.552240918812</v>
      </c>
    </row>
    <row r="8984" spans="1:5" x14ac:dyDescent="0.45">
      <c r="A8984">
        <v>217509</v>
      </c>
      <c r="B8984" t="s">
        <v>3</v>
      </c>
      <c r="C8984" s="2">
        <v>44339.613308725071</v>
      </c>
      <c r="D8984" s="2">
        <f>C8984</f>
        <v>44339.613308725071</v>
      </c>
      <c r="E8984" s="2">
        <f>C8984+(-3/24)</f>
        <v>44339.488308725071</v>
      </c>
    </row>
    <row r="8985" spans="1:5" x14ac:dyDescent="0.45">
      <c r="A8985">
        <v>217522</v>
      </c>
      <c r="B8985" t="s">
        <v>5</v>
      </c>
      <c r="C8985" s="2">
        <v>44391.055032371798</v>
      </c>
      <c r="D8985" s="2">
        <f>C8985+(1/24)</f>
        <v>44391.096699038462</v>
      </c>
      <c r="E8985" s="2">
        <f>C8985+(-2/24)</f>
        <v>44390.971699038462</v>
      </c>
    </row>
    <row r="8986" spans="1:5" x14ac:dyDescent="0.45">
      <c r="A8986">
        <v>217524</v>
      </c>
      <c r="B8986" t="s">
        <v>4</v>
      </c>
      <c r="C8986" s="2">
        <v>44307.107306160971</v>
      </c>
      <c r="D8986" s="2">
        <f>C8986+(-8/24)</f>
        <v>44306.773972827636</v>
      </c>
      <c r="E8986" s="2">
        <f>C8986+(-11/24)</f>
        <v>44306.648972827636</v>
      </c>
    </row>
    <row r="8987" spans="1:5" x14ac:dyDescent="0.45">
      <c r="A8987">
        <v>217570</v>
      </c>
      <c r="B8987" t="s">
        <v>5</v>
      </c>
      <c r="C8987" s="2">
        <v>44328.522909935898</v>
      </c>
      <c r="D8987" s="2">
        <f>C8987+(1/24)</f>
        <v>44328.564576602563</v>
      </c>
      <c r="E8987" s="2">
        <f>C8987+(-2/24)</f>
        <v>44328.439576602563</v>
      </c>
    </row>
    <row r="8988" spans="1:5" x14ac:dyDescent="0.45">
      <c r="A8988">
        <v>217579</v>
      </c>
      <c r="B8988" t="s">
        <v>6</v>
      </c>
      <c r="C8988" s="2">
        <v>44325.533447435904</v>
      </c>
      <c r="D8988" s="2">
        <f>C8988+(-1/24)</f>
        <v>44325.49178076924</v>
      </c>
      <c r="E8988" s="2">
        <f>C8988+(-4/24)</f>
        <v>44325.36678076924</v>
      </c>
    </row>
    <row r="8989" spans="1:5" x14ac:dyDescent="0.45">
      <c r="A8989">
        <v>217582</v>
      </c>
      <c r="B8989" t="s">
        <v>3</v>
      </c>
      <c r="C8989" s="2">
        <v>44295.126466168091</v>
      </c>
      <c r="D8989" s="2">
        <f>C8989</f>
        <v>44295.126466168091</v>
      </c>
      <c r="E8989" s="2">
        <f>C8989+(-3/24)</f>
        <v>44295.001466168091</v>
      </c>
    </row>
    <row r="8990" spans="1:5" x14ac:dyDescent="0.45">
      <c r="A8990">
        <v>217633</v>
      </c>
      <c r="B8990" t="s">
        <v>2</v>
      </c>
      <c r="C8990" s="2">
        <v>44385.981034864679</v>
      </c>
      <c r="D8990" s="2">
        <f>C8990+(2/24)</f>
        <v>44386.064368198015</v>
      </c>
      <c r="E8990" s="2">
        <f>C8990+(-1/24)</f>
        <v>44385.939368198015</v>
      </c>
    </row>
    <row r="8991" spans="1:5" x14ac:dyDescent="0.45">
      <c r="A8991">
        <v>217667</v>
      </c>
      <c r="B8991" t="s">
        <v>6</v>
      </c>
      <c r="C8991" s="2">
        <v>44297.896004273505</v>
      </c>
      <c r="D8991" s="2">
        <f>C8991+(-1/24)</f>
        <v>44297.854337606841</v>
      </c>
      <c r="E8991" s="2">
        <f>C8991+(-4/24)</f>
        <v>44297.729337606841</v>
      </c>
    </row>
    <row r="8992" spans="1:5" x14ac:dyDescent="0.45">
      <c r="A8992">
        <v>217676</v>
      </c>
      <c r="B8992" t="s">
        <v>20</v>
      </c>
      <c r="C8992" s="2">
        <v>44344.347056801991</v>
      </c>
      <c r="D8992" s="2">
        <f>C8992+(9/24)</f>
        <v>44344.722056801991</v>
      </c>
      <c r="E8992" s="2">
        <f>C8992+(6/24)</f>
        <v>44344.597056801991</v>
      </c>
    </row>
    <row r="8993" spans="1:5" x14ac:dyDescent="0.45">
      <c r="A8993">
        <v>217701</v>
      </c>
      <c r="B8993" t="s">
        <v>5</v>
      </c>
      <c r="C8993" s="2">
        <v>44372.637451282048</v>
      </c>
      <c r="D8993" s="2">
        <f>C8993+(1/24)</f>
        <v>44372.679117948712</v>
      </c>
      <c r="E8993" s="2">
        <f>C8993+(-2/24)</f>
        <v>44372.554117948712</v>
      </c>
    </row>
    <row r="8994" spans="1:5" x14ac:dyDescent="0.45">
      <c r="A8994">
        <v>217708</v>
      </c>
      <c r="B8994" t="s">
        <v>2</v>
      </c>
      <c r="C8994" s="2">
        <v>44354.207841631054</v>
      </c>
      <c r="D8994" s="2">
        <f>C8994+(2/24)</f>
        <v>44354.29117496439</v>
      </c>
      <c r="E8994" s="2">
        <f>C8994+(-1/24)</f>
        <v>44354.16617496439</v>
      </c>
    </row>
    <row r="8995" spans="1:5" x14ac:dyDescent="0.45">
      <c r="A8995">
        <v>217714</v>
      </c>
      <c r="B8995" t="s">
        <v>16</v>
      </c>
      <c r="C8995" s="2">
        <v>44372.016162606837</v>
      </c>
      <c r="D8995" s="2">
        <f>C8995+(6/24)</f>
        <v>44372.266162606837</v>
      </c>
      <c r="E8995" s="2">
        <f>C8995+(3/24)</f>
        <v>44372.141162606837</v>
      </c>
    </row>
    <row r="8996" spans="1:5" x14ac:dyDescent="0.45">
      <c r="A8996">
        <v>217756</v>
      </c>
      <c r="B8996" t="s">
        <v>5</v>
      </c>
      <c r="C8996" s="2">
        <v>44400.593610790595</v>
      </c>
      <c r="D8996" s="2">
        <f>C8996+(1/24)</f>
        <v>44400.635277457259</v>
      </c>
      <c r="E8996" s="2">
        <f>C8996+(-2/24)</f>
        <v>44400.510277457259</v>
      </c>
    </row>
    <row r="8997" spans="1:5" x14ac:dyDescent="0.45">
      <c r="A8997">
        <v>217784</v>
      </c>
      <c r="B8997" t="s">
        <v>2</v>
      </c>
      <c r="C8997" s="2">
        <v>44342.862435826217</v>
      </c>
      <c r="D8997" s="2">
        <f>C8997+(2/24)</f>
        <v>44342.945769159553</v>
      </c>
      <c r="E8997" s="2">
        <f>C8997+(-1/24)</f>
        <v>44342.820769159553</v>
      </c>
    </row>
    <row r="8998" spans="1:5" x14ac:dyDescent="0.45">
      <c r="A8998">
        <v>217822</v>
      </c>
      <c r="B8998" t="s">
        <v>7</v>
      </c>
      <c r="C8998" s="2">
        <v>44407.575092877494</v>
      </c>
      <c r="D8998" s="2">
        <f t="shared" ref="D8998:D8999" si="2468">C8998+(3/24)</f>
        <v>44407.700092877494</v>
      </c>
      <c r="E8998" s="2">
        <f t="shared" ref="E8998:E8999" si="2469">C8998</f>
        <v>44407.575092877494</v>
      </c>
    </row>
    <row r="8999" spans="1:5" x14ac:dyDescent="0.45">
      <c r="A8999">
        <v>217886</v>
      </c>
      <c r="B8999" t="s">
        <v>7</v>
      </c>
      <c r="C8999" s="2">
        <v>44333.684286716525</v>
      </c>
      <c r="D8999" s="2">
        <f t="shared" si="2468"/>
        <v>44333.809286716525</v>
      </c>
      <c r="E8999" s="2">
        <f t="shared" si="2469"/>
        <v>44333.684286716525</v>
      </c>
    </row>
    <row r="9000" spans="1:5" x14ac:dyDescent="0.45">
      <c r="A9000">
        <v>217906</v>
      </c>
      <c r="B9000" t="s">
        <v>2</v>
      </c>
      <c r="C9000" s="2">
        <v>44308.066446403136</v>
      </c>
      <c r="D9000" s="2">
        <f>C9000+(2/24)</f>
        <v>44308.149779736472</v>
      </c>
      <c r="E9000" s="2">
        <f>C9000+(-1/24)</f>
        <v>44308.024779736472</v>
      </c>
    </row>
    <row r="9001" spans="1:5" x14ac:dyDescent="0.45">
      <c r="A9001">
        <v>218009</v>
      </c>
      <c r="B9001" t="s">
        <v>3</v>
      </c>
      <c r="C9001" s="2">
        <v>44307.228542022785</v>
      </c>
      <c r="D9001" s="2">
        <f t="shared" ref="D9001:D9003" si="2470">C9001</f>
        <v>44307.228542022785</v>
      </c>
      <c r="E9001" s="2">
        <f t="shared" ref="E9001:E9003" si="2471">C9001+(-3/24)</f>
        <v>44307.103542022785</v>
      </c>
    </row>
    <row r="9002" spans="1:5" x14ac:dyDescent="0.45">
      <c r="A9002">
        <v>218060</v>
      </c>
      <c r="B9002" t="s">
        <v>3</v>
      </c>
      <c r="C9002" s="2">
        <v>44415.28130206553</v>
      </c>
      <c r="D9002" s="2">
        <f t="shared" si="2470"/>
        <v>44415.28130206553</v>
      </c>
      <c r="E9002" s="2">
        <f t="shared" si="2471"/>
        <v>44415.15630206553</v>
      </c>
    </row>
    <row r="9003" spans="1:5" x14ac:dyDescent="0.45">
      <c r="A9003">
        <v>218064</v>
      </c>
      <c r="B9003" t="s">
        <v>3</v>
      </c>
      <c r="C9003" s="2">
        <v>44335.143887927348</v>
      </c>
      <c r="D9003" s="2">
        <f t="shared" si="2470"/>
        <v>44335.143887927348</v>
      </c>
      <c r="E9003" s="2">
        <f t="shared" si="2471"/>
        <v>44335.018887927348</v>
      </c>
    </row>
    <row r="9004" spans="1:5" x14ac:dyDescent="0.45">
      <c r="A9004">
        <v>218095</v>
      </c>
      <c r="B9004" t="s">
        <v>7</v>
      </c>
      <c r="C9004" s="2">
        <v>44388.421583760683</v>
      </c>
      <c r="D9004" s="2">
        <f>C9004+(3/24)</f>
        <v>44388.546583760683</v>
      </c>
      <c r="E9004" s="2">
        <f>C9004</f>
        <v>44388.421583760683</v>
      </c>
    </row>
    <row r="9005" spans="1:5" x14ac:dyDescent="0.45">
      <c r="A9005">
        <v>218109</v>
      </c>
      <c r="B9005" t="s">
        <v>3</v>
      </c>
      <c r="C9005" s="2">
        <v>44290.182738390307</v>
      </c>
      <c r="D9005" s="2">
        <f t="shared" ref="D9005:D9006" si="2472">C9005</f>
        <v>44290.182738390307</v>
      </c>
      <c r="E9005" s="2">
        <f t="shared" ref="E9005:E9006" si="2473">C9005+(-3/24)</f>
        <v>44290.057738390307</v>
      </c>
    </row>
    <row r="9006" spans="1:5" x14ac:dyDescent="0.45">
      <c r="A9006">
        <v>218164</v>
      </c>
      <c r="B9006" t="s">
        <v>3</v>
      </c>
      <c r="C9006" s="2">
        <v>44377.955818910254</v>
      </c>
      <c r="D9006" s="2">
        <f t="shared" si="2472"/>
        <v>44377.955818910254</v>
      </c>
      <c r="E9006" s="2">
        <f t="shared" si="2473"/>
        <v>44377.830818910254</v>
      </c>
    </row>
    <row r="9007" spans="1:5" x14ac:dyDescent="0.45">
      <c r="A9007">
        <v>218216</v>
      </c>
      <c r="B9007" t="s">
        <v>2</v>
      </c>
      <c r="C9007" s="2">
        <v>44357.919548254991</v>
      </c>
      <c r="D9007" s="2">
        <f>C9007+(2/24)</f>
        <v>44358.002881588327</v>
      </c>
      <c r="E9007" s="2">
        <f>C9007+(-1/24)</f>
        <v>44357.877881588327</v>
      </c>
    </row>
    <row r="9008" spans="1:5" x14ac:dyDescent="0.45">
      <c r="A9008">
        <v>218223</v>
      </c>
      <c r="B9008" t="s">
        <v>7</v>
      </c>
      <c r="C9008" s="2">
        <v>44322.50192891738</v>
      </c>
      <c r="D9008" s="2">
        <f>C9008+(3/24)</f>
        <v>44322.62692891738</v>
      </c>
      <c r="E9008" s="2">
        <f>C9008</f>
        <v>44322.50192891738</v>
      </c>
    </row>
    <row r="9009" spans="1:5" x14ac:dyDescent="0.45">
      <c r="A9009">
        <v>218225</v>
      </c>
      <c r="B9009" t="s">
        <v>3</v>
      </c>
      <c r="C9009" s="2">
        <v>44314.095807300568</v>
      </c>
      <c r="D9009" s="2">
        <f>C9009</f>
        <v>44314.095807300568</v>
      </c>
      <c r="E9009" s="2">
        <f>C9009+(-3/24)</f>
        <v>44313.970807300568</v>
      </c>
    </row>
    <row r="9010" spans="1:5" x14ac:dyDescent="0.45">
      <c r="A9010">
        <v>218228</v>
      </c>
      <c r="B9010" t="s">
        <v>2</v>
      </c>
      <c r="C9010" s="2">
        <v>44322.728202528495</v>
      </c>
      <c r="D9010" s="2">
        <f>C9010+(2/24)</f>
        <v>44322.811535861831</v>
      </c>
      <c r="E9010" s="2">
        <f>C9010+(-1/24)</f>
        <v>44322.686535861831</v>
      </c>
    </row>
    <row r="9011" spans="1:5" x14ac:dyDescent="0.45">
      <c r="A9011">
        <v>218270</v>
      </c>
      <c r="B9011" t="s">
        <v>3</v>
      </c>
      <c r="C9011" s="2">
        <v>44415.153987927348</v>
      </c>
      <c r="D9011" s="2">
        <f t="shared" ref="D9011:D9012" si="2474">C9011</f>
        <v>44415.153987927348</v>
      </c>
      <c r="E9011" s="2">
        <f t="shared" ref="E9011:E9012" si="2475">C9011+(-3/24)</f>
        <v>44415.028987927348</v>
      </c>
    </row>
    <row r="9012" spans="1:5" x14ac:dyDescent="0.45">
      <c r="A9012">
        <v>218276</v>
      </c>
      <c r="B9012" t="s">
        <v>3</v>
      </c>
      <c r="C9012" s="2">
        <v>44314.39914757834</v>
      </c>
      <c r="D9012" s="2">
        <f t="shared" si="2474"/>
        <v>44314.39914757834</v>
      </c>
      <c r="E9012" s="2">
        <f t="shared" si="2475"/>
        <v>44314.27414757834</v>
      </c>
    </row>
    <row r="9013" spans="1:5" x14ac:dyDescent="0.45">
      <c r="A9013">
        <v>218319</v>
      </c>
      <c r="B9013" t="s">
        <v>2</v>
      </c>
      <c r="C9013" s="2">
        <v>44341.603825142454</v>
      </c>
      <c r="D9013" s="2">
        <f>C9013+(2/24)</f>
        <v>44341.68715847579</v>
      </c>
      <c r="E9013" s="2">
        <f>C9013+(-1/24)</f>
        <v>44341.56215847579</v>
      </c>
    </row>
    <row r="9014" spans="1:5" x14ac:dyDescent="0.45">
      <c r="A9014">
        <v>218326</v>
      </c>
      <c r="B9014" t="s">
        <v>7</v>
      </c>
      <c r="C9014" s="2">
        <v>44314.397173254983</v>
      </c>
      <c r="D9014" s="2">
        <f>C9014+(3/24)</f>
        <v>44314.522173254983</v>
      </c>
      <c r="E9014" s="2">
        <f>C9014</f>
        <v>44314.397173254983</v>
      </c>
    </row>
    <row r="9015" spans="1:5" x14ac:dyDescent="0.45">
      <c r="A9015">
        <v>218331</v>
      </c>
      <c r="B9015" t="s">
        <v>5</v>
      </c>
      <c r="C9015" s="2">
        <v>44315.179155448714</v>
      </c>
      <c r="D9015" s="2">
        <f>C9015+(1/24)</f>
        <v>44315.220822115378</v>
      </c>
      <c r="E9015" s="2">
        <f>C9015+(-2/24)</f>
        <v>44315.095822115378</v>
      </c>
    </row>
    <row r="9016" spans="1:5" x14ac:dyDescent="0.45">
      <c r="A9016">
        <v>218418</v>
      </c>
      <c r="B9016" t="s">
        <v>2</v>
      </c>
      <c r="C9016" s="2">
        <v>44285.966456410257</v>
      </c>
      <c r="D9016" s="2">
        <f>C9016+(2/24)</f>
        <v>44286.049789743593</v>
      </c>
      <c r="E9016" s="2">
        <f>C9016+(-1/24)</f>
        <v>44285.924789743593</v>
      </c>
    </row>
    <row r="9017" spans="1:5" x14ac:dyDescent="0.45">
      <c r="A9017">
        <v>218432</v>
      </c>
      <c r="B9017" t="s">
        <v>5</v>
      </c>
      <c r="C9017" s="2">
        <v>44404.115012856128</v>
      </c>
      <c r="D9017" s="2">
        <f>C9017+(1/24)</f>
        <v>44404.156679522792</v>
      </c>
      <c r="E9017" s="2">
        <f>C9017+(-2/24)</f>
        <v>44404.031679522792</v>
      </c>
    </row>
    <row r="9018" spans="1:5" x14ac:dyDescent="0.45">
      <c r="A9018">
        <v>218440</v>
      </c>
      <c r="B9018" t="s">
        <v>3</v>
      </c>
      <c r="C9018" s="2">
        <v>44287.539483725071</v>
      </c>
      <c r="D9018" s="2">
        <f>C9018</f>
        <v>44287.539483725071</v>
      </c>
      <c r="E9018" s="2">
        <f>C9018+(-3/24)</f>
        <v>44287.414483725071</v>
      </c>
    </row>
    <row r="9019" spans="1:5" x14ac:dyDescent="0.45">
      <c r="A9019">
        <v>218449</v>
      </c>
      <c r="B9019" t="s">
        <v>7</v>
      </c>
      <c r="C9019" s="2">
        <v>44376.472036075495</v>
      </c>
      <c r="D9019" s="2">
        <f>C9019+(3/24)</f>
        <v>44376.597036075495</v>
      </c>
      <c r="E9019" s="2">
        <f>C9019</f>
        <v>44376.472036075495</v>
      </c>
    </row>
    <row r="9020" spans="1:5" x14ac:dyDescent="0.45">
      <c r="A9020">
        <v>218463</v>
      </c>
      <c r="B9020" t="s">
        <v>12</v>
      </c>
      <c r="C9020" s="2">
        <v>44398.799323789179</v>
      </c>
      <c r="D9020" s="2">
        <f>C9020+(-4/24)</f>
        <v>44398.632657122515</v>
      </c>
      <c r="E9020" s="2">
        <f>C9020+(-7/24)</f>
        <v>44398.507657122515</v>
      </c>
    </row>
    <row r="9021" spans="1:5" x14ac:dyDescent="0.45">
      <c r="A9021">
        <v>218549</v>
      </c>
      <c r="B9021" t="s">
        <v>2</v>
      </c>
      <c r="C9021" s="2">
        <v>44340.430568411677</v>
      </c>
      <c r="D9021" s="2">
        <f>C9021+(2/24)</f>
        <v>44340.513901745013</v>
      </c>
      <c r="E9021" s="2">
        <f>C9021+(-1/24)</f>
        <v>44340.388901745013</v>
      </c>
    </row>
    <row r="9022" spans="1:5" x14ac:dyDescent="0.45">
      <c r="A9022">
        <v>218556</v>
      </c>
      <c r="B9022" t="s">
        <v>3</v>
      </c>
      <c r="C9022" s="2">
        <v>44327.844394551284</v>
      </c>
      <c r="D9022" s="2">
        <f>C9022</f>
        <v>44327.844394551284</v>
      </c>
      <c r="E9022" s="2">
        <f>C9022+(-3/24)</f>
        <v>44327.719394551284</v>
      </c>
    </row>
    <row r="9023" spans="1:5" x14ac:dyDescent="0.45">
      <c r="A9023">
        <v>218606</v>
      </c>
      <c r="B9023" t="s">
        <v>2</v>
      </c>
      <c r="C9023" s="2">
        <v>44393.896337678067</v>
      </c>
      <c r="D9023" s="2">
        <f>C9023+(2/24)</f>
        <v>44393.979671011402</v>
      </c>
      <c r="E9023" s="2">
        <f>C9023+(-1/24)</f>
        <v>44393.854671011402</v>
      </c>
    </row>
    <row r="9024" spans="1:5" x14ac:dyDescent="0.45">
      <c r="A9024">
        <v>218635</v>
      </c>
      <c r="B9024" t="s">
        <v>5</v>
      </c>
      <c r="C9024" s="2">
        <v>44302.769168233623</v>
      </c>
      <c r="D9024" s="2">
        <f t="shared" ref="D9024:D9027" si="2476">C9024+(1/24)</f>
        <v>44302.810834900287</v>
      </c>
      <c r="E9024" s="2">
        <f t="shared" ref="E9024:E9027" si="2477">C9024+(-2/24)</f>
        <v>44302.685834900287</v>
      </c>
    </row>
    <row r="9025" spans="1:5" x14ac:dyDescent="0.45">
      <c r="A9025">
        <v>218669</v>
      </c>
      <c r="B9025" t="s">
        <v>5</v>
      </c>
      <c r="C9025" s="2">
        <v>44391.212947863256</v>
      </c>
      <c r="D9025" s="2">
        <f t="shared" si="2476"/>
        <v>44391.25461452992</v>
      </c>
      <c r="E9025" s="2">
        <f t="shared" si="2477"/>
        <v>44391.12961452992</v>
      </c>
    </row>
    <row r="9026" spans="1:5" x14ac:dyDescent="0.45">
      <c r="A9026">
        <v>218673</v>
      </c>
      <c r="B9026" t="s">
        <v>5</v>
      </c>
      <c r="C9026" s="2">
        <v>44288.994876566954</v>
      </c>
      <c r="D9026" s="2">
        <f t="shared" si="2476"/>
        <v>44289.036543233618</v>
      </c>
      <c r="E9026" s="2">
        <f t="shared" si="2477"/>
        <v>44288.911543233618</v>
      </c>
    </row>
    <row r="9027" spans="1:5" x14ac:dyDescent="0.45">
      <c r="A9027">
        <v>218678</v>
      </c>
      <c r="B9027" t="s">
        <v>5</v>
      </c>
      <c r="C9027" s="2">
        <v>44371.799517770662</v>
      </c>
      <c r="D9027" s="2">
        <f t="shared" si="2476"/>
        <v>44371.841184437326</v>
      </c>
      <c r="E9027" s="2">
        <f t="shared" si="2477"/>
        <v>44371.716184437326</v>
      </c>
    </row>
    <row r="9028" spans="1:5" x14ac:dyDescent="0.45">
      <c r="A9028">
        <v>218761</v>
      </c>
      <c r="B9028" t="s">
        <v>3</v>
      </c>
      <c r="C9028" s="2">
        <v>44346.045222186607</v>
      </c>
      <c r="D9028" s="2">
        <f>C9028</f>
        <v>44346.045222186607</v>
      </c>
      <c r="E9028" s="2">
        <f>C9028+(-3/24)</f>
        <v>44345.920222186607</v>
      </c>
    </row>
    <row r="9029" spans="1:5" x14ac:dyDescent="0.45">
      <c r="A9029">
        <v>218814</v>
      </c>
      <c r="B9029" t="s">
        <v>5</v>
      </c>
      <c r="C9029" s="2">
        <v>44376.104253668091</v>
      </c>
      <c r="D9029" s="2">
        <f>C9029+(1/24)</f>
        <v>44376.145920334755</v>
      </c>
      <c r="E9029" s="2">
        <f>C9029+(-2/24)</f>
        <v>44376.020920334755</v>
      </c>
    </row>
    <row r="9030" spans="1:5" x14ac:dyDescent="0.45">
      <c r="A9030">
        <v>218830</v>
      </c>
      <c r="B9030" t="s">
        <v>3</v>
      </c>
      <c r="C9030" s="2">
        <v>44316.787718198007</v>
      </c>
      <c r="D9030" s="2">
        <f>C9030</f>
        <v>44316.787718198007</v>
      </c>
      <c r="E9030" s="2">
        <f>C9030+(-3/24)</f>
        <v>44316.662718198007</v>
      </c>
    </row>
    <row r="9031" spans="1:5" x14ac:dyDescent="0.45">
      <c r="A9031">
        <v>218834</v>
      </c>
      <c r="B9031" t="s">
        <v>2</v>
      </c>
      <c r="C9031" s="2">
        <v>44313.337535541308</v>
      </c>
      <c r="D9031" s="2">
        <f>C9031+(2/24)</f>
        <v>44313.420868874644</v>
      </c>
      <c r="E9031" s="2">
        <f>C9031+(-1/24)</f>
        <v>44313.295868874644</v>
      </c>
    </row>
    <row r="9032" spans="1:5" x14ac:dyDescent="0.45">
      <c r="A9032">
        <v>218877</v>
      </c>
      <c r="B9032" t="s">
        <v>7</v>
      </c>
      <c r="C9032" s="2">
        <v>44302.999288390318</v>
      </c>
      <c r="D9032" s="2">
        <f>C9032+(3/24)</f>
        <v>44303.124288390318</v>
      </c>
      <c r="E9032" s="2">
        <f>C9032</f>
        <v>44302.999288390318</v>
      </c>
    </row>
    <row r="9033" spans="1:5" x14ac:dyDescent="0.45">
      <c r="A9033">
        <v>218881</v>
      </c>
      <c r="B9033" t="s">
        <v>18</v>
      </c>
      <c r="C9033" s="2">
        <v>44377.329812215103</v>
      </c>
      <c r="D9033" s="2">
        <f>C9033+(7/24)</f>
        <v>44377.621478881767</v>
      </c>
      <c r="E9033" s="2">
        <f>C9033+(4/24)</f>
        <v>44377.496478881767</v>
      </c>
    </row>
    <row r="9034" spans="1:5" x14ac:dyDescent="0.45">
      <c r="A9034">
        <v>218954</v>
      </c>
      <c r="B9034" t="s">
        <v>17</v>
      </c>
      <c r="C9034" s="2">
        <v>44301.384952670938</v>
      </c>
      <c r="D9034" s="2">
        <f>C9034+(11/24)</f>
        <v>44301.843286004274</v>
      </c>
      <c r="E9034" s="2">
        <f>C9034+(8/24)</f>
        <v>44301.718286004274</v>
      </c>
    </row>
    <row r="9035" spans="1:5" x14ac:dyDescent="0.45">
      <c r="A9035">
        <v>218969</v>
      </c>
      <c r="B9035" t="s">
        <v>2</v>
      </c>
      <c r="C9035" s="2">
        <v>44340.059674394586</v>
      </c>
      <c r="D9035" s="2">
        <f>C9035+(2/24)</f>
        <v>44340.143007727922</v>
      </c>
      <c r="E9035" s="2">
        <f>C9035+(-1/24)</f>
        <v>44340.018007727922</v>
      </c>
    </row>
    <row r="9036" spans="1:5" x14ac:dyDescent="0.45">
      <c r="A9036">
        <v>218970</v>
      </c>
      <c r="B9036" t="s">
        <v>5</v>
      </c>
      <c r="C9036" s="2">
        <v>44311.285537143878</v>
      </c>
      <c r="D9036" s="2">
        <f>C9036+(1/24)</f>
        <v>44311.327203810542</v>
      </c>
      <c r="E9036" s="2">
        <f>C9036+(-2/24)</f>
        <v>44311.202203810542</v>
      </c>
    </row>
    <row r="9037" spans="1:5" x14ac:dyDescent="0.45">
      <c r="A9037">
        <v>218978</v>
      </c>
      <c r="B9037" t="s">
        <v>2</v>
      </c>
      <c r="C9037" s="2">
        <v>44307.584716132478</v>
      </c>
      <c r="D9037" s="2">
        <f>C9037+(2/24)</f>
        <v>44307.668049465814</v>
      </c>
      <c r="E9037" s="2">
        <f>C9037+(-1/24)</f>
        <v>44307.543049465814</v>
      </c>
    </row>
    <row r="9038" spans="1:5" x14ac:dyDescent="0.45">
      <c r="A9038">
        <v>219045</v>
      </c>
      <c r="B9038" t="s">
        <v>16</v>
      </c>
      <c r="C9038" s="2">
        <v>44374.735990883193</v>
      </c>
      <c r="D9038" s="2">
        <f>C9038+(6/24)</f>
        <v>44374.985990883193</v>
      </c>
      <c r="E9038" s="2">
        <f>C9038+(3/24)</f>
        <v>44374.860990883193</v>
      </c>
    </row>
    <row r="9039" spans="1:5" x14ac:dyDescent="0.45">
      <c r="A9039">
        <v>219046</v>
      </c>
      <c r="B9039" t="s">
        <v>5</v>
      </c>
      <c r="C9039" s="2">
        <v>44339.323251994305</v>
      </c>
      <c r="D9039" s="2">
        <f>C9039+(1/24)</f>
        <v>44339.364918660969</v>
      </c>
      <c r="E9039" s="2">
        <f>C9039+(-2/24)</f>
        <v>44339.239918660969</v>
      </c>
    </row>
    <row r="9040" spans="1:5" x14ac:dyDescent="0.45">
      <c r="A9040">
        <v>219053</v>
      </c>
      <c r="B9040" t="s">
        <v>18</v>
      </c>
      <c r="C9040" s="2">
        <v>44347.083151780629</v>
      </c>
      <c r="D9040" s="2">
        <f>C9040+(7/24)</f>
        <v>44347.374818447293</v>
      </c>
      <c r="E9040" s="2">
        <f>C9040+(4/24)</f>
        <v>44347.249818447293</v>
      </c>
    </row>
    <row r="9041" spans="1:5" x14ac:dyDescent="0.45">
      <c r="A9041">
        <v>219060</v>
      </c>
      <c r="B9041" t="s">
        <v>5</v>
      </c>
      <c r="C9041" s="2">
        <v>44294.907773005696</v>
      </c>
      <c r="D9041" s="2">
        <f>C9041+(1/24)</f>
        <v>44294.94943967236</v>
      </c>
      <c r="E9041" s="2">
        <f>C9041+(-2/24)</f>
        <v>44294.82443967236</v>
      </c>
    </row>
    <row r="9042" spans="1:5" x14ac:dyDescent="0.45">
      <c r="A9042">
        <v>219096</v>
      </c>
      <c r="B9042" t="s">
        <v>2</v>
      </c>
      <c r="C9042" s="2">
        <v>44404.437725641023</v>
      </c>
      <c r="D9042" s="2">
        <f>C9042+(2/24)</f>
        <v>44404.521058974358</v>
      </c>
      <c r="E9042" s="2">
        <f>C9042+(-1/24)</f>
        <v>44404.396058974358</v>
      </c>
    </row>
    <row r="9043" spans="1:5" x14ac:dyDescent="0.45">
      <c r="A9043">
        <v>219103</v>
      </c>
      <c r="B9043" t="s">
        <v>7</v>
      </c>
      <c r="C9043" s="2">
        <v>44364.157502029921</v>
      </c>
      <c r="D9043" s="2">
        <f t="shared" ref="D9043:D9044" si="2478">C9043+(3/24)</f>
        <v>44364.282502029921</v>
      </c>
      <c r="E9043" s="2">
        <f t="shared" ref="E9043:E9044" si="2479">C9043</f>
        <v>44364.157502029921</v>
      </c>
    </row>
    <row r="9044" spans="1:5" x14ac:dyDescent="0.45">
      <c r="A9044">
        <v>219124</v>
      </c>
      <c r="B9044" t="s">
        <v>7</v>
      </c>
      <c r="C9044" s="2">
        <v>44343.859514066957</v>
      </c>
      <c r="D9044" s="2">
        <f t="shared" si="2478"/>
        <v>44343.984514066957</v>
      </c>
      <c r="E9044" s="2">
        <f t="shared" si="2479"/>
        <v>44343.859514066957</v>
      </c>
    </row>
    <row r="9045" spans="1:5" x14ac:dyDescent="0.45">
      <c r="A9045">
        <v>219135</v>
      </c>
      <c r="B9045" t="s">
        <v>3</v>
      </c>
      <c r="C9045" s="2">
        <v>44299.064156196589</v>
      </c>
      <c r="D9045" s="2">
        <f t="shared" ref="D9045:D9047" si="2480">C9045</f>
        <v>44299.064156196589</v>
      </c>
      <c r="E9045" s="2">
        <f t="shared" ref="E9045:E9047" si="2481">C9045+(-3/24)</f>
        <v>44298.939156196589</v>
      </c>
    </row>
    <row r="9046" spans="1:5" x14ac:dyDescent="0.45">
      <c r="A9046">
        <v>219148</v>
      </c>
      <c r="B9046" t="s">
        <v>3</v>
      </c>
      <c r="C9046" s="2">
        <v>44371.267193411681</v>
      </c>
      <c r="D9046" s="2">
        <f t="shared" si="2480"/>
        <v>44371.267193411681</v>
      </c>
      <c r="E9046" s="2">
        <f t="shared" si="2481"/>
        <v>44371.142193411681</v>
      </c>
    </row>
    <row r="9047" spans="1:5" x14ac:dyDescent="0.45">
      <c r="A9047">
        <v>219205</v>
      </c>
      <c r="B9047" t="s">
        <v>3</v>
      </c>
      <c r="C9047" s="2">
        <v>44309.343707834756</v>
      </c>
      <c r="D9047" s="2">
        <f t="shared" si="2480"/>
        <v>44309.343707834756</v>
      </c>
      <c r="E9047" s="2">
        <f t="shared" si="2481"/>
        <v>44309.218707834756</v>
      </c>
    </row>
    <row r="9048" spans="1:5" x14ac:dyDescent="0.45">
      <c r="A9048">
        <v>219220</v>
      </c>
      <c r="B9048" t="s">
        <v>2</v>
      </c>
      <c r="C9048" s="2">
        <v>44389.41256748575</v>
      </c>
      <c r="D9048" s="2">
        <f t="shared" ref="D9048:D9051" si="2482">C9048+(2/24)</f>
        <v>44389.495900819085</v>
      </c>
      <c r="E9048" s="2">
        <f t="shared" ref="E9048:E9051" si="2483">C9048+(-1/24)</f>
        <v>44389.370900819085</v>
      </c>
    </row>
    <row r="9049" spans="1:5" x14ac:dyDescent="0.45">
      <c r="A9049">
        <v>219249</v>
      </c>
      <c r="B9049" t="s">
        <v>2</v>
      </c>
      <c r="C9049" s="2">
        <v>44317.686529309118</v>
      </c>
      <c r="D9049" s="2">
        <f t="shared" si="2482"/>
        <v>44317.769862642454</v>
      </c>
      <c r="E9049" s="2">
        <f t="shared" si="2483"/>
        <v>44317.644862642454</v>
      </c>
    </row>
    <row r="9050" spans="1:5" x14ac:dyDescent="0.45">
      <c r="A9050">
        <v>219269</v>
      </c>
      <c r="B9050" t="s">
        <v>2</v>
      </c>
      <c r="C9050" s="2">
        <v>44309.198962179486</v>
      </c>
      <c r="D9050" s="2">
        <f t="shared" si="2482"/>
        <v>44309.282295512821</v>
      </c>
      <c r="E9050" s="2">
        <f t="shared" si="2483"/>
        <v>44309.157295512821</v>
      </c>
    </row>
    <row r="9051" spans="1:5" x14ac:dyDescent="0.45">
      <c r="A9051">
        <v>219278</v>
      </c>
      <c r="B9051" t="s">
        <v>2</v>
      </c>
      <c r="C9051" s="2">
        <v>44341.190530982902</v>
      </c>
      <c r="D9051" s="2">
        <f t="shared" si="2482"/>
        <v>44341.273864316237</v>
      </c>
      <c r="E9051" s="2">
        <f t="shared" si="2483"/>
        <v>44341.148864316237</v>
      </c>
    </row>
    <row r="9052" spans="1:5" x14ac:dyDescent="0.45">
      <c r="A9052">
        <v>219282</v>
      </c>
      <c r="B9052" t="s">
        <v>3</v>
      </c>
      <c r="C9052" s="2">
        <v>44344.380535790602</v>
      </c>
      <c r="D9052" s="2">
        <f>C9052</f>
        <v>44344.380535790602</v>
      </c>
      <c r="E9052" s="2">
        <f>C9052+(-3/24)</f>
        <v>44344.255535790602</v>
      </c>
    </row>
    <row r="9053" spans="1:5" x14ac:dyDescent="0.45">
      <c r="A9053">
        <v>219314</v>
      </c>
      <c r="B9053" t="s">
        <v>2</v>
      </c>
      <c r="C9053" s="2">
        <v>44345.432789494305</v>
      </c>
      <c r="D9053" s="2">
        <f>C9053+(2/24)</f>
        <v>44345.516122827641</v>
      </c>
      <c r="E9053" s="2">
        <f>C9053+(-1/24)</f>
        <v>44345.391122827641</v>
      </c>
    </row>
    <row r="9054" spans="1:5" x14ac:dyDescent="0.45">
      <c r="A9054">
        <v>219338</v>
      </c>
      <c r="B9054" t="s">
        <v>8</v>
      </c>
      <c r="C9054" s="2">
        <v>44344.487591417383</v>
      </c>
      <c r="D9054" s="2">
        <f>C9054+(-2/24)</f>
        <v>44344.404258084047</v>
      </c>
      <c r="E9054" s="2">
        <f>C9054+(-5/24)</f>
        <v>44344.279258084047</v>
      </c>
    </row>
    <row r="9055" spans="1:5" x14ac:dyDescent="0.45">
      <c r="A9055">
        <v>219354</v>
      </c>
      <c r="B9055" t="s">
        <v>5</v>
      </c>
      <c r="C9055" s="2">
        <v>44309.880402314819</v>
      </c>
      <c r="D9055" s="2">
        <f t="shared" ref="D9055:D9056" si="2484">C9055+(1/24)</f>
        <v>44309.922068981483</v>
      </c>
      <c r="E9055" s="2">
        <f t="shared" ref="E9055:E9056" si="2485">C9055+(-2/24)</f>
        <v>44309.797068981483</v>
      </c>
    </row>
    <row r="9056" spans="1:5" x14ac:dyDescent="0.45">
      <c r="A9056">
        <v>219388</v>
      </c>
      <c r="B9056" t="s">
        <v>5</v>
      </c>
      <c r="C9056" s="2">
        <v>44309.112432585476</v>
      </c>
      <c r="D9056" s="2">
        <f t="shared" si="2484"/>
        <v>44309.15409925214</v>
      </c>
      <c r="E9056" s="2">
        <f t="shared" si="2485"/>
        <v>44309.02909925214</v>
      </c>
    </row>
    <row r="9057" spans="1:5" x14ac:dyDescent="0.45">
      <c r="A9057">
        <v>219422</v>
      </c>
      <c r="B9057" t="s">
        <v>3</v>
      </c>
      <c r="C9057" s="2">
        <v>44312.946502029918</v>
      </c>
      <c r="D9057" s="2">
        <f>C9057</f>
        <v>44312.946502029918</v>
      </c>
      <c r="E9057" s="2">
        <f>C9057+(-3/24)</f>
        <v>44312.821502029918</v>
      </c>
    </row>
    <row r="9058" spans="1:5" x14ac:dyDescent="0.45">
      <c r="A9058">
        <v>219423</v>
      </c>
      <c r="B9058" t="s">
        <v>5</v>
      </c>
      <c r="C9058" s="2">
        <v>44388.129491844731</v>
      </c>
      <c r="D9058" s="2">
        <f>C9058+(1/24)</f>
        <v>44388.171158511395</v>
      </c>
      <c r="E9058" s="2">
        <f>C9058+(-2/24)</f>
        <v>44388.046158511395</v>
      </c>
    </row>
    <row r="9059" spans="1:5" x14ac:dyDescent="0.45">
      <c r="A9059">
        <v>219445</v>
      </c>
      <c r="B9059" t="s">
        <v>7</v>
      </c>
      <c r="C9059" s="2">
        <v>44397.123620548438</v>
      </c>
      <c r="D9059" s="2">
        <f>C9059+(3/24)</f>
        <v>44397.248620548438</v>
      </c>
      <c r="E9059" s="2">
        <f>C9059</f>
        <v>44397.123620548438</v>
      </c>
    </row>
    <row r="9060" spans="1:5" x14ac:dyDescent="0.45">
      <c r="A9060">
        <v>219452</v>
      </c>
      <c r="B9060" t="s">
        <v>2</v>
      </c>
      <c r="C9060" s="2">
        <v>44315.880348326216</v>
      </c>
      <c r="D9060" s="2">
        <f>C9060+(2/24)</f>
        <v>44315.963681659552</v>
      </c>
      <c r="E9060" s="2">
        <f>C9060+(-1/24)</f>
        <v>44315.838681659552</v>
      </c>
    </row>
    <row r="9061" spans="1:5" x14ac:dyDescent="0.45">
      <c r="A9061">
        <v>219489</v>
      </c>
      <c r="B9061" t="s">
        <v>7</v>
      </c>
      <c r="C9061" s="2">
        <v>44375.822441595439</v>
      </c>
      <c r="D9061" s="2">
        <f>C9061+(3/24)</f>
        <v>44375.947441595439</v>
      </c>
      <c r="E9061" s="2">
        <f>C9061</f>
        <v>44375.822441595439</v>
      </c>
    </row>
    <row r="9062" spans="1:5" x14ac:dyDescent="0.45">
      <c r="A9062">
        <v>219499</v>
      </c>
      <c r="B9062" t="s">
        <v>2</v>
      </c>
      <c r="C9062" s="2">
        <v>44316.242910612535</v>
      </c>
      <c r="D9062" s="2">
        <f t="shared" ref="D9062:D9063" si="2486">C9062+(2/24)</f>
        <v>44316.32624394587</v>
      </c>
      <c r="E9062" s="2">
        <f t="shared" ref="E9062:E9063" si="2487">C9062+(-1/24)</f>
        <v>44316.20124394587</v>
      </c>
    </row>
    <row r="9063" spans="1:5" x14ac:dyDescent="0.45">
      <c r="A9063">
        <v>219510</v>
      </c>
      <c r="B9063" t="s">
        <v>2</v>
      </c>
      <c r="C9063" s="2">
        <v>44373.102225356124</v>
      </c>
      <c r="D9063" s="2">
        <f t="shared" si="2486"/>
        <v>44373.18555868946</v>
      </c>
      <c r="E9063" s="2">
        <f t="shared" si="2487"/>
        <v>44373.06055868946</v>
      </c>
    </row>
    <row r="9064" spans="1:5" x14ac:dyDescent="0.45">
      <c r="A9064">
        <v>219529</v>
      </c>
      <c r="B9064" t="s">
        <v>3</v>
      </c>
      <c r="C9064" s="2">
        <v>44300.192350819088</v>
      </c>
      <c r="D9064" s="2">
        <f>C9064</f>
        <v>44300.192350819088</v>
      </c>
      <c r="E9064" s="2">
        <f>C9064+(-3/24)</f>
        <v>44300.067350819088</v>
      </c>
    </row>
    <row r="9065" spans="1:5" x14ac:dyDescent="0.45">
      <c r="A9065">
        <v>219544</v>
      </c>
      <c r="B9065" t="s">
        <v>7</v>
      </c>
      <c r="C9065" s="2">
        <v>44389.829541809115</v>
      </c>
      <c r="D9065" s="2">
        <f>C9065+(3/24)</f>
        <v>44389.954541809115</v>
      </c>
      <c r="E9065" s="2">
        <f>C9065</f>
        <v>44389.829541809115</v>
      </c>
    </row>
    <row r="9066" spans="1:5" x14ac:dyDescent="0.45">
      <c r="A9066">
        <v>219559</v>
      </c>
      <c r="B9066" t="s">
        <v>3</v>
      </c>
      <c r="C9066" s="2">
        <v>44371.372396189458</v>
      </c>
      <c r="D9066" s="2">
        <f>C9066</f>
        <v>44371.372396189458</v>
      </c>
      <c r="E9066" s="2">
        <f>C9066+(-3/24)</f>
        <v>44371.247396189458</v>
      </c>
    </row>
    <row r="9067" spans="1:5" x14ac:dyDescent="0.45">
      <c r="A9067">
        <v>219566</v>
      </c>
      <c r="B9067" t="s">
        <v>5</v>
      </c>
      <c r="C9067" s="2">
        <v>44371.945683511396</v>
      </c>
      <c r="D9067" s="2">
        <f t="shared" ref="D9067:D9068" si="2488">C9067+(1/24)</f>
        <v>44371.98735017806</v>
      </c>
      <c r="E9067" s="2">
        <f t="shared" ref="E9067:E9068" si="2489">C9067+(-2/24)</f>
        <v>44371.86235017806</v>
      </c>
    </row>
    <row r="9068" spans="1:5" x14ac:dyDescent="0.45">
      <c r="A9068">
        <v>219573</v>
      </c>
      <c r="B9068" t="s">
        <v>5</v>
      </c>
      <c r="C9068" s="2">
        <v>44373.644794907406</v>
      </c>
      <c r="D9068" s="2">
        <f t="shared" si="2488"/>
        <v>44373.686461574071</v>
      </c>
      <c r="E9068" s="2">
        <f t="shared" si="2489"/>
        <v>44373.561461574071</v>
      </c>
    </row>
    <row r="9069" spans="1:5" x14ac:dyDescent="0.45">
      <c r="A9069">
        <v>219589</v>
      </c>
      <c r="B9069" t="s">
        <v>7</v>
      </c>
      <c r="C9069" s="2">
        <v>44317.944235576921</v>
      </c>
      <c r="D9069" s="2">
        <f t="shared" ref="D9069:D9070" si="2490">C9069+(3/24)</f>
        <v>44318.069235576921</v>
      </c>
      <c r="E9069" s="2">
        <f t="shared" ref="E9069:E9070" si="2491">C9069</f>
        <v>44317.944235576921</v>
      </c>
    </row>
    <row r="9070" spans="1:5" x14ac:dyDescent="0.45">
      <c r="A9070">
        <v>219603</v>
      </c>
      <c r="B9070" t="s">
        <v>7</v>
      </c>
      <c r="C9070" s="2">
        <v>44344.826181196586</v>
      </c>
      <c r="D9070" s="2">
        <f t="shared" si="2490"/>
        <v>44344.951181196586</v>
      </c>
      <c r="E9070" s="2">
        <f t="shared" si="2491"/>
        <v>44344.826181196586</v>
      </c>
    </row>
    <row r="9071" spans="1:5" x14ac:dyDescent="0.45">
      <c r="A9071">
        <v>219622</v>
      </c>
      <c r="B9071" t="s">
        <v>5</v>
      </c>
      <c r="C9071" s="2">
        <v>44344.544041381771</v>
      </c>
      <c r="D9071" s="2">
        <f>C9071+(1/24)</f>
        <v>44344.585708048435</v>
      </c>
      <c r="E9071" s="2">
        <f>C9071+(-2/24)</f>
        <v>44344.460708048435</v>
      </c>
    </row>
    <row r="9072" spans="1:5" x14ac:dyDescent="0.45">
      <c r="A9072">
        <v>219635</v>
      </c>
      <c r="B9072" t="s">
        <v>16</v>
      </c>
      <c r="C9072" s="2">
        <v>44294.754593411679</v>
      </c>
      <c r="D9072" s="2">
        <f>C9072+(6/24)</f>
        <v>44295.004593411679</v>
      </c>
      <c r="E9072" s="2">
        <f>C9072+(3/24)</f>
        <v>44294.879593411679</v>
      </c>
    </row>
    <row r="9073" spans="1:5" x14ac:dyDescent="0.45">
      <c r="A9073">
        <v>219691</v>
      </c>
      <c r="B9073" t="s">
        <v>9</v>
      </c>
      <c r="C9073" s="2">
        <v>44372.498035363249</v>
      </c>
      <c r="D9073" s="2">
        <f>C9073+(-3/24)</f>
        <v>44372.373035363249</v>
      </c>
      <c r="E9073" s="2">
        <f>C9073+(-6/24)</f>
        <v>44372.248035363249</v>
      </c>
    </row>
    <row r="9074" spans="1:5" x14ac:dyDescent="0.45">
      <c r="A9074">
        <v>219692</v>
      </c>
      <c r="B9074" t="s">
        <v>5</v>
      </c>
      <c r="C9074" s="2">
        <v>44371.815387428775</v>
      </c>
      <c r="D9074" s="2">
        <f>C9074+(1/24)</f>
        <v>44371.857054095439</v>
      </c>
      <c r="E9074" s="2">
        <f>C9074+(-2/24)</f>
        <v>44371.732054095439</v>
      </c>
    </row>
    <row r="9075" spans="1:5" x14ac:dyDescent="0.45">
      <c r="A9075">
        <v>219719</v>
      </c>
      <c r="B9075" t="s">
        <v>9</v>
      </c>
      <c r="C9075" s="2">
        <v>44338.599749002853</v>
      </c>
      <c r="D9075" s="2">
        <f>C9075+(-3/24)</f>
        <v>44338.474749002853</v>
      </c>
      <c r="E9075" s="2">
        <f>C9075+(-6/24)</f>
        <v>44338.349749002853</v>
      </c>
    </row>
    <row r="9076" spans="1:5" x14ac:dyDescent="0.45">
      <c r="A9076">
        <v>219739</v>
      </c>
      <c r="B9076" t="s">
        <v>20</v>
      </c>
      <c r="C9076" s="2">
        <v>44337.039953133899</v>
      </c>
      <c r="D9076" s="2">
        <f>C9076+(9/24)</f>
        <v>44337.414953133899</v>
      </c>
      <c r="E9076" s="2">
        <f>C9076+(6/24)</f>
        <v>44337.289953133899</v>
      </c>
    </row>
    <row r="9077" spans="1:5" x14ac:dyDescent="0.45">
      <c r="A9077">
        <v>219740</v>
      </c>
      <c r="B9077" t="s">
        <v>7</v>
      </c>
      <c r="C9077" s="2">
        <v>44340.326781695163</v>
      </c>
      <c r="D9077" s="2">
        <f>C9077+(3/24)</f>
        <v>44340.451781695163</v>
      </c>
      <c r="E9077" s="2">
        <f>C9077</f>
        <v>44340.326781695163</v>
      </c>
    </row>
    <row r="9078" spans="1:5" x14ac:dyDescent="0.45">
      <c r="A9078">
        <v>219742</v>
      </c>
      <c r="B9078" t="s">
        <v>12</v>
      </c>
      <c r="C9078" s="2">
        <v>44309.016244195162</v>
      </c>
      <c r="D9078" s="2">
        <f>C9078+(-4/24)</f>
        <v>44308.849577528497</v>
      </c>
      <c r="E9078" s="2">
        <f>C9078+(-7/24)</f>
        <v>44308.724577528497</v>
      </c>
    </row>
    <row r="9079" spans="1:5" x14ac:dyDescent="0.45">
      <c r="A9079">
        <v>219773</v>
      </c>
      <c r="B9079" t="s">
        <v>3</v>
      </c>
      <c r="C9079" s="2">
        <v>44397.103315455839</v>
      </c>
      <c r="D9079" s="2">
        <f>C9079</f>
        <v>44397.103315455839</v>
      </c>
      <c r="E9079" s="2">
        <f>C9079+(-3/24)</f>
        <v>44396.978315455839</v>
      </c>
    </row>
    <row r="9080" spans="1:5" x14ac:dyDescent="0.45">
      <c r="A9080">
        <v>219783</v>
      </c>
      <c r="B9080" t="s">
        <v>2</v>
      </c>
      <c r="C9080" s="2">
        <v>44338.756414031341</v>
      </c>
      <c r="D9080" s="2">
        <f>C9080+(2/24)</f>
        <v>44338.839747364676</v>
      </c>
      <c r="E9080" s="2">
        <f>C9080+(-1/24)</f>
        <v>44338.714747364676</v>
      </c>
    </row>
    <row r="9081" spans="1:5" x14ac:dyDescent="0.45">
      <c r="A9081">
        <v>219819</v>
      </c>
      <c r="B9081" t="s">
        <v>7</v>
      </c>
      <c r="C9081" s="2">
        <v>44309.284370334761</v>
      </c>
      <c r="D9081" s="2">
        <f>C9081+(3/24)</f>
        <v>44309.409370334761</v>
      </c>
      <c r="E9081" s="2">
        <f>C9081</f>
        <v>44309.284370334761</v>
      </c>
    </row>
    <row r="9082" spans="1:5" x14ac:dyDescent="0.45">
      <c r="A9082">
        <v>219823</v>
      </c>
      <c r="B9082" t="s">
        <v>5</v>
      </c>
      <c r="C9082" s="2">
        <v>44396.950456196588</v>
      </c>
      <c r="D9082" s="2">
        <f t="shared" ref="D9082:D9083" si="2492">C9082+(1/24)</f>
        <v>44396.992122863252</v>
      </c>
      <c r="E9082" s="2">
        <f t="shared" ref="E9082:E9083" si="2493">C9082+(-2/24)</f>
        <v>44396.867122863252</v>
      </c>
    </row>
    <row r="9083" spans="1:5" x14ac:dyDescent="0.45">
      <c r="A9083">
        <v>219836</v>
      </c>
      <c r="B9083" t="s">
        <v>5</v>
      </c>
      <c r="C9083" s="2">
        <v>44376.33329996439</v>
      </c>
      <c r="D9083" s="2">
        <f t="shared" si="2492"/>
        <v>44376.374966631054</v>
      </c>
      <c r="E9083" s="2">
        <f t="shared" si="2493"/>
        <v>44376.249966631054</v>
      </c>
    </row>
    <row r="9084" spans="1:5" x14ac:dyDescent="0.45">
      <c r="A9084">
        <v>219848</v>
      </c>
      <c r="B9084" t="s">
        <v>12</v>
      </c>
      <c r="C9084" s="2">
        <v>44290.896688390312</v>
      </c>
      <c r="D9084" s="2">
        <f>C9084+(-4/24)</f>
        <v>44290.730021723648</v>
      </c>
      <c r="E9084" s="2">
        <f>C9084+(-7/24)</f>
        <v>44290.605021723648</v>
      </c>
    </row>
    <row r="9085" spans="1:5" x14ac:dyDescent="0.45">
      <c r="A9085">
        <v>219928</v>
      </c>
      <c r="B9085" t="s">
        <v>5</v>
      </c>
      <c r="C9085" s="2">
        <v>44340.384241346153</v>
      </c>
      <c r="D9085" s="2">
        <f>C9085+(1/24)</f>
        <v>44340.425908012818</v>
      </c>
      <c r="E9085" s="2">
        <f>C9085+(-2/24)</f>
        <v>44340.300908012818</v>
      </c>
    </row>
    <row r="9086" spans="1:5" x14ac:dyDescent="0.45">
      <c r="A9086">
        <v>219944</v>
      </c>
      <c r="B9086" t="s">
        <v>7</v>
      </c>
      <c r="C9086" s="2">
        <v>44286.362062250715</v>
      </c>
      <c r="D9086" s="2">
        <f>C9086+(3/24)</f>
        <v>44286.487062250715</v>
      </c>
      <c r="E9086" s="2">
        <f>C9086</f>
        <v>44286.362062250715</v>
      </c>
    </row>
    <row r="9087" spans="1:5" x14ac:dyDescent="0.45">
      <c r="A9087">
        <v>219982</v>
      </c>
      <c r="B9087" t="s">
        <v>5</v>
      </c>
      <c r="C9087" s="2">
        <v>44317.672662642457</v>
      </c>
      <c r="D9087" s="2">
        <f>C9087+(1/24)</f>
        <v>44317.714329309121</v>
      </c>
      <c r="E9087" s="2">
        <f>C9087+(-2/24)</f>
        <v>44317.589329309121</v>
      </c>
    </row>
    <row r="9088" spans="1:5" x14ac:dyDescent="0.45">
      <c r="A9088">
        <v>220043</v>
      </c>
      <c r="B9088" t="s">
        <v>2</v>
      </c>
      <c r="C9088" s="2">
        <v>44347.006914066958</v>
      </c>
      <c r="D9088" s="2">
        <f>C9088+(2/24)</f>
        <v>44347.090247400294</v>
      </c>
      <c r="E9088" s="2">
        <f>C9088+(-1/24)</f>
        <v>44346.965247400294</v>
      </c>
    </row>
    <row r="9089" spans="1:5" x14ac:dyDescent="0.45">
      <c r="A9089">
        <v>220071</v>
      </c>
      <c r="B9089" t="s">
        <v>3</v>
      </c>
      <c r="C9089" s="2">
        <v>44346.920149715101</v>
      </c>
      <c r="D9089" s="2">
        <f>C9089</f>
        <v>44346.920149715101</v>
      </c>
      <c r="E9089" s="2">
        <f>C9089+(-3/24)</f>
        <v>44346.795149715101</v>
      </c>
    </row>
    <row r="9090" spans="1:5" x14ac:dyDescent="0.45">
      <c r="A9090">
        <v>220093</v>
      </c>
      <c r="B9090" t="s">
        <v>2</v>
      </c>
      <c r="C9090" s="2">
        <v>44301.751106588315</v>
      </c>
      <c r="D9090" s="2">
        <f>C9090+(2/24)</f>
        <v>44301.834439921651</v>
      </c>
      <c r="E9090" s="2">
        <f>C9090+(-1/24)</f>
        <v>44301.709439921651</v>
      </c>
    </row>
    <row r="9091" spans="1:5" x14ac:dyDescent="0.45">
      <c r="A9091">
        <v>220154</v>
      </c>
      <c r="B9091" t="s">
        <v>12</v>
      </c>
      <c r="C9091" s="2">
        <v>44398.691598076919</v>
      </c>
      <c r="D9091" s="2">
        <f>C9091+(-4/24)</f>
        <v>44398.524931410255</v>
      </c>
      <c r="E9091" s="2">
        <f>C9091+(-7/24)</f>
        <v>44398.399931410255</v>
      </c>
    </row>
    <row r="9092" spans="1:5" x14ac:dyDescent="0.45">
      <c r="A9092">
        <v>220180</v>
      </c>
      <c r="B9092" t="s">
        <v>18</v>
      </c>
      <c r="C9092" s="2">
        <v>44300.525326353272</v>
      </c>
      <c r="D9092" s="2">
        <f>C9092+(7/24)</f>
        <v>44300.816993019936</v>
      </c>
      <c r="E9092" s="2">
        <f>C9092+(4/24)</f>
        <v>44300.691993019936</v>
      </c>
    </row>
    <row r="9093" spans="1:5" x14ac:dyDescent="0.45">
      <c r="A9093">
        <v>220210</v>
      </c>
      <c r="B9093" t="s">
        <v>2</v>
      </c>
      <c r="C9093" s="2">
        <v>44326.860064992878</v>
      </c>
      <c r="D9093" s="2">
        <f>C9093+(2/24)</f>
        <v>44326.943398326213</v>
      </c>
      <c r="E9093" s="2">
        <f>C9093+(-1/24)</f>
        <v>44326.818398326213</v>
      </c>
    </row>
    <row r="9094" spans="1:5" x14ac:dyDescent="0.45">
      <c r="A9094">
        <v>220213</v>
      </c>
      <c r="B9094" t="s">
        <v>5</v>
      </c>
      <c r="C9094" s="2">
        <v>44339.080148967238</v>
      </c>
      <c r="D9094" s="2">
        <f>C9094+(1/24)</f>
        <v>44339.121815633902</v>
      </c>
      <c r="E9094" s="2">
        <f>C9094+(-2/24)</f>
        <v>44338.996815633902</v>
      </c>
    </row>
    <row r="9095" spans="1:5" x14ac:dyDescent="0.45">
      <c r="A9095">
        <v>220228</v>
      </c>
      <c r="B9095" t="s">
        <v>3</v>
      </c>
      <c r="C9095" s="2">
        <v>44372.124118447289</v>
      </c>
      <c r="D9095" s="2">
        <f>C9095</f>
        <v>44372.124118447289</v>
      </c>
      <c r="E9095" s="2">
        <f>C9095+(-3/24)</f>
        <v>44371.999118447289</v>
      </c>
    </row>
    <row r="9096" spans="1:5" x14ac:dyDescent="0.45">
      <c r="A9096">
        <v>220229</v>
      </c>
      <c r="B9096" t="s">
        <v>7</v>
      </c>
      <c r="C9096" s="2">
        <v>44293.991126566958</v>
      </c>
      <c r="D9096" s="2">
        <f>C9096+(3/24)</f>
        <v>44294.116126566958</v>
      </c>
      <c r="E9096" s="2">
        <f>C9096</f>
        <v>44293.991126566958</v>
      </c>
    </row>
    <row r="9097" spans="1:5" x14ac:dyDescent="0.45">
      <c r="A9097">
        <v>220241</v>
      </c>
      <c r="B9097" t="s">
        <v>2</v>
      </c>
      <c r="C9097" s="2">
        <v>44308.333268732204</v>
      </c>
      <c r="D9097" s="2">
        <f>C9097+(2/24)</f>
        <v>44308.416602065539</v>
      </c>
      <c r="E9097" s="2">
        <f>C9097+(-1/24)</f>
        <v>44308.291602065539</v>
      </c>
    </row>
    <row r="9098" spans="1:5" x14ac:dyDescent="0.45">
      <c r="A9098">
        <v>220270</v>
      </c>
      <c r="B9098" t="s">
        <v>18</v>
      </c>
      <c r="C9098" s="2">
        <v>44378.706114245011</v>
      </c>
      <c r="D9098" s="2">
        <f>C9098+(7/24)</f>
        <v>44378.997780911675</v>
      </c>
      <c r="E9098" s="2">
        <f>C9098+(4/24)</f>
        <v>44378.872780911675</v>
      </c>
    </row>
    <row r="9099" spans="1:5" x14ac:dyDescent="0.45">
      <c r="A9099">
        <v>220278</v>
      </c>
      <c r="B9099" t="s">
        <v>2</v>
      </c>
      <c r="C9099" s="2">
        <v>44376.874278418807</v>
      </c>
      <c r="D9099" s="2">
        <f>C9099+(2/24)</f>
        <v>44376.957611752143</v>
      </c>
      <c r="E9099" s="2">
        <f>C9099+(-1/24)</f>
        <v>44376.832611752143</v>
      </c>
    </row>
    <row r="9100" spans="1:5" x14ac:dyDescent="0.45">
      <c r="A9100">
        <v>220294</v>
      </c>
      <c r="B9100" t="s">
        <v>13</v>
      </c>
      <c r="C9100" s="2">
        <v>44319.970110327638</v>
      </c>
      <c r="D9100" s="2">
        <f>C9100+(8/24)</f>
        <v>44320.303443660974</v>
      </c>
      <c r="E9100" s="2">
        <f>C9100+(5/24)</f>
        <v>44320.178443660974</v>
      </c>
    </row>
    <row r="9101" spans="1:5" x14ac:dyDescent="0.45">
      <c r="A9101">
        <v>220355</v>
      </c>
      <c r="B9101" t="s">
        <v>5</v>
      </c>
      <c r="C9101" s="2">
        <v>44412.686386965812</v>
      </c>
      <c r="D9101" s="2">
        <f>C9101+(1/24)</f>
        <v>44412.728053632476</v>
      </c>
      <c r="E9101" s="2">
        <f>C9101+(-2/24)</f>
        <v>44412.603053632476</v>
      </c>
    </row>
    <row r="9102" spans="1:5" x14ac:dyDescent="0.45">
      <c r="A9102">
        <v>220393</v>
      </c>
      <c r="B9102" t="s">
        <v>2</v>
      </c>
      <c r="C9102" s="2">
        <v>44361.997883048432</v>
      </c>
      <c r="D9102" s="2">
        <f>C9102+(2/24)</f>
        <v>44362.081216381768</v>
      </c>
      <c r="E9102" s="2">
        <f>C9102+(-1/24)</f>
        <v>44361.956216381768</v>
      </c>
    </row>
    <row r="9103" spans="1:5" x14ac:dyDescent="0.45">
      <c r="A9103">
        <v>220402</v>
      </c>
      <c r="B9103" t="s">
        <v>7</v>
      </c>
      <c r="C9103" s="2">
        <v>44352.622251139604</v>
      </c>
      <c r="D9103" s="2">
        <f>C9103+(3/24)</f>
        <v>44352.747251139604</v>
      </c>
      <c r="E9103" s="2">
        <f>C9103</f>
        <v>44352.622251139604</v>
      </c>
    </row>
    <row r="9104" spans="1:5" x14ac:dyDescent="0.45">
      <c r="A9104">
        <v>220444</v>
      </c>
      <c r="B9104" t="s">
        <v>2</v>
      </c>
      <c r="C9104" s="2">
        <v>44316.095124715102</v>
      </c>
      <c r="D9104" s="2">
        <f>C9104+(2/24)</f>
        <v>44316.178458048438</v>
      </c>
      <c r="E9104" s="2">
        <f>C9104+(-1/24)</f>
        <v>44316.053458048438</v>
      </c>
    </row>
    <row r="9105" spans="1:5" x14ac:dyDescent="0.45">
      <c r="A9105">
        <v>220448</v>
      </c>
      <c r="B9105" t="s">
        <v>7</v>
      </c>
      <c r="C9105" s="2">
        <v>44311.876340669514</v>
      </c>
      <c r="D9105" s="2">
        <f>C9105+(3/24)</f>
        <v>44312.001340669514</v>
      </c>
      <c r="E9105" s="2">
        <f>C9105</f>
        <v>44311.876340669514</v>
      </c>
    </row>
    <row r="9106" spans="1:5" x14ac:dyDescent="0.45">
      <c r="A9106">
        <v>220463</v>
      </c>
      <c r="B9106" t="s">
        <v>2</v>
      </c>
      <c r="C9106" s="2">
        <v>44375.367787179486</v>
      </c>
      <c r="D9106" s="2">
        <f>C9106+(2/24)</f>
        <v>44375.451120512822</v>
      </c>
      <c r="E9106" s="2">
        <f>C9106+(-1/24)</f>
        <v>44375.326120512822</v>
      </c>
    </row>
    <row r="9107" spans="1:5" x14ac:dyDescent="0.45">
      <c r="A9107">
        <v>220493</v>
      </c>
      <c r="B9107" t="s">
        <v>3</v>
      </c>
      <c r="C9107" s="2">
        <v>44313.539634472938</v>
      </c>
      <c r="D9107" s="2">
        <f>C9107</f>
        <v>44313.539634472938</v>
      </c>
      <c r="E9107" s="2">
        <f>C9107+(-3/24)</f>
        <v>44313.414634472938</v>
      </c>
    </row>
    <row r="9108" spans="1:5" x14ac:dyDescent="0.45">
      <c r="A9108">
        <v>220536</v>
      </c>
      <c r="B9108" t="s">
        <v>5</v>
      </c>
      <c r="C9108" s="2">
        <v>44340.046240242162</v>
      </c>
      <c r="D9108" s="2">
        <f t="shared" ref="D9108:D9109" si="2494">C9108+(1/24)</f>
        <v>44340.087906908826</v>
      </c>
      <c r="E9108" s="2">
        <f t="shared" ref="E9108:E9109" si="2495">C9108+(-2/24)</f>
        <v>44339.962906908826</v>
      </c>
    </row>
    <row r="9109" spans="1:5" x14ac:dyDescent="0.45">
      <c r="A9109">
        <v>220558</v>
      </c>
      <c r="B9109" t="s">
        <v>5</v>
      </c>
      <c r="C9109" s="2">
        <v>44343.201815135326</v>
      </c>
      <c r="D9109" s="2">
        <f t="shared" si="2494"/>
        <v>44343.24348180199</v>
      </c>
      <c r="E9109" s="2">
        <f t="shared" si="2495"/>
        <v>44343.11848180199</v>
      </c>
    </row>
    <row r="9110" spans="1:5" x14ac:dyDescent="0.45">
      <c r="A9110">
        <v>220559</v>
      </c>
      <c r="B9110" t="s">
        <v>2</v>
      </c>
      <c r="C9110" s="2">
        <v>44374.410787856126</v>
      </c>
      <c r="D9110" s="2">
        <f>C9110+(2/24)</f>
        <v>44374.494121189462</v>
      </c>
      <c r="E9110" s="2">
        <f>C9110+(-1/24)</f>
        <v>44374.369121189462</v>
      </c>
    </row>
    <row r="9111" spans="1:5" x14ac:dyDescent="0.45">
      <c r="A9111">
        <v>220569</v>
      </c>
      <c r="B9111" t="s">
        <v>3</v>
      </c>
      <c r="C9111" s="2">
        <v>44308.156827884617</v>
      </c>
      <c r="D9111" s="2">
        <f>C9111</f>
        <v>44308.156827884617</v>
      </c>
      <c r="E9111" s="2">
        <f>C9111+(-3/24)</f>
        <v>44308.031827884617</v>
      </c>
    </row>
    <row r="9112" spans="1:5" x14ac:dyDescent="0.45">
      <c r="A9112">
        <v>220582</v>
      </c>
      <c r="B9112" t="s">
        <v>6</v>
      </c>
      <c r="C9112" s="2">
        <v>44295.406671901714</v>
      </c>
      <c r="D9112" s="2">
        <f>C9112+(-1/24)</f>
        <v>44295.365005235049</v>
      </c>
      <c r="E9112" s="2">
        <f>C9112+(-4/24)</f>
        <v>44295.240005235049</v>
      </c>
    </row>
    <row r="9113" spans="1:5" x14ac:dyDescent="0.45">
      <c r="A9113">
        <v>220658</v>
      </c>
      <c r="B9113" t="s">
        <v>2</v>
      </c>
      <c r="C9113" s="2">
        <v>44322.532284401714</v>
      </c>
      <c r="D9113" s="2">
        <f>C9113+(2/24)</f>
        <v>44322.615617735049</v>
      </c>
      <c r="E9113" s="2">
        <f>C9113+(-1/24)</f>
        <v>44322.490617735049</v>
      </c>
    </row>
    <row r="9114" spans="1:5" x14ac:dyDescent="0.45">
      <c r="A9114">
        <v>220688</v>
      </c>
      <c r="B9114" t="s">
        <v>3</v>
      </c>
      <c r="C9114" s="2">
        <v>44311.656178632475</v>
      </c>
      <c r="D9114" s="2">
        <f>C9114</f>
        <v>44311.656178632475</v>
      </c>
      <c r="E9114" s="2">
        <f>C9114+(-3/24)</f>
        <v>44311.531178632475</v>
      </c>
    </row>
    <row r="9115" spans="1:5" x14ac:dyDescent="0.45">
      <c r="A9115">
        <v>220706</v>
      </c>
      <c r="B9115" t="s">
        <v>7</v>
      </c>
      <c r="C9115" s="2">
        <v>44303.317292556982</v>
      </c>
      <c r="D9115" s="2">
        <f>C9115+(3/24)</f>
        <v>44303.442292556982</v>
      </c>
      <c r="E9115" s="2">
        <f>C9115</f>
        <v>44303.317292556982</v>
      </c>
    </row>
    <row r="9116" spans="1:5" x14ac:dyDescent="0.45">
      <c r="A9116">
        <v>220712</v>
      </c>
      <c r="B9116" t="s">
        <v>2</v>
      </c>
      <c r="C9116" s="2">
        <v>44341.657389743588</v>
      </c>
      <c r="D9116" s="2">
        <f>C9116+(2/24)</f>
        <v>44341.740723076924</v>
      </c>
      <c r="E9116" s="2">
        <f>C9116+(-1/24)</f>
        <v>44341.615723076924</v>
      </c>
    </row>
    <row r="9117" spans="1:5" x14ac:dyDescent="0.45">
      <c r="A9117">
        <v>220715</v>
      </c>
      <c r="B9117" t="s">
        <v>5</v>
      </c>
      <c r="C9117" s="2">
        <v>44311.514154344732</v>
      </c>
      <c r="D9117" s="2">
        <f t="shared" ref="D9117:D9118" si="2496">C9117+(1/24)</f>
        <v>44311.555821011396</v>
      </c>
      <c r="E9117" s="2">
        <f t="shared" ref="E9117:E9118" si="2497">C9117+(-2/24)</f>
        <v>44311.430821011396</v>
      </c>
    </row>
    <row r="9118" spans="1:5" x14ac:dyDescent="0.45">
      <c r="A9118">
        <v>220843</v>
      </c>
      <c r="B9118" t="s">
        <v>5</v>
      </c>
      <c r="C9118" s="2">
        <v>44398.271890883196</v>
      </c>
      <c r="D9118" s="2">
        <f t="shared" si="2496"/>
        <v>44398.31355754986</v>
      </c>
      <c r="E9118" s="2">
        <f t="shared" si="2497"/>
        <v>44398.18855754986</v>
      </c>
    </row>
    <row r="9119" spans="1:5" x14ac:dyDescent="0.45">
      <c r="A9119">
        <v>220846</v>
      </c>
      <c r="B9119" t="s">
        <v>2</v>
      </c>
      <c r="C9119" s="2">
        <v>44307.438491346154</v>
      </c>
      <c r="D9119" s="2">
        <f>C9119+(2/24)</f>
        <v>44307.52182467949</v>
      </c>
      <c r="E9119" s="2">
        <f>C9119+(-1/24)</f>
        <v>44307.39682467949</v>
      </c>
    </row>
    <row r="9120" spans="1:5" x14ac:dyDescent="0.45">
      <c r="A9120">
        <v>220854</v>
      </c>
      <c r="B9120" t="s">
        <v>7</v>
      </c>
      <c r="C9120" s="2">
        <v>44312.264018447291</v>
      </c>
      <c r="D9120" s="2">
        <f>C9120+(3/24)</f>
        <v>44312.389018447291</v>
      </c>
      <c r="E9120" s="2">
        <f>C9120</f>
        <v>44312.264018447291</v>
      </c>
    </row>
    <row r="9121" spans="1:5" x14ac:dyDescent="0.45">
      <c r="A9121">
        <v>220877</v>
      </c>
      <c r="B9121" t="s">
        <v>2</v>
      </c>
      <c r="C9121" s="2">
        <v>44308.83022724359</v>
      </c>
      <c r="D9121" s="2">
        <f>C9121+(2/24)</f>
        <v>44308.913560576926</v>
      </c>
      <c r="E9121" s="2">
        <f>C9121+(-1/24)</f>
        <v>44308.788560576926</v>
      </c>
    </row>
    <row r="9122" spans="1:5" x14ac:dyDescent="0.45">
      <c r="A9122">
        <v>220899</v>
      </c>
      <c r="B9122" t="s">
        <v>5</v>
      </c>
      <c r="C9122" s="2">
        <v>44373.45291103988</v>
      </c>
      <c r="D9122" s="2">
        <f>C9122+(1/24)</f>
        <v>44373.494577706544</v>
      </c>
      <c r="E9122" s="2">
        <f>C9122+(-2/24)</f>
        <v>44373.369577706544</v>
      </c>
    </row>
    <row r="9123" spans="1:5" x14ac:dyDescent="0.45">
      <c r="A9123">
        <v>220906</v>
      </c>
      <c r="B9123" t="s">
        <v>8</v>
      </c>
      <c r="C9123" s="2">
        <v>44322.576606481482</v>
      </c>
      <c r="D9123" s="2">
        <f>C9123+(-2/24)</f>
        <v>44322.493273148146</v>
      </c>
      <c r="E9123" s="2">
        <f>C9123+(-5/24)</f>
        <v>44322.368273148146</v>
      </c>
    </row>
    <row r="9124" spans="1:5" x14ac:dyDescent="0.45">
      <c r="A9124">
        <v>220909</v>
      </c>
      <c r="B9124" t="s">
        <v>3</v>
      </c>
      <c r="C9124" s="2">
        <v>44297.10838792735</v>
      </c>
      <c r="D9124" s="2">
        <f>C9124</f>
        <v>44297.10838792735</v>
      </c>
      <c r="E9124" s="2">
        <f>C9124+(-3/24)</f>
        <v>44296.98338792735</v>
      </c>
    </row>
    <row r="9125" spans="1:5" x14ac:dyDescent="0.45">
      <c r="A9125">
        <v>220915</v>
      </c>
      <c r="B9125" t="s">
        <v>2</v>
      </c>
      <c r="C9125" s="2">
        <v>44371.223842770662</v>
      </c>
      <c r="D9125" s="2">
        <f t="shared" ref="D9125:D9126" si="2498">C9125+(2/24)</f>
        <v>44371.307176103997</v>
      </c>
      <c r="E9125" s="2">
        <f t="shared" ref="E9125:E9126" si="2499">C9125+(-1/24)</f>
        <v>44371.182176103997</v>
      </c>
    </row>
    <row r="9126" spans="1:5" x14ac:dyDescent="0.45">
      <c r="A9126">
        <v>220961</v>
      </c>
      <c r="B9126" t="s">
        <v>2</v>
      </c>
      <c r="C9126" s="2">
        <v>44343.414267272085</v>
      </c>
      <c r="D9126" s="2">
        <f t="shared" si="2498"/>
        <v>44343.49760060542</v>
      </c>
      <c r="E9126" s="2">
        <f t="shared" si="2499"/>
        <v>44343.37260060542</v>
      </c>
    </row>
    <row r="9127" spans="1:5" x14ac:dyDescent="0.45">
      <c r="A9127">
        <v>220967</v>
      </c>
      <c r="B9127" t="s">
        <v>5</v>
      </c>
      <c r="C9127" s="2">
        <v>44308.509597364675</v>
      </c>
      <c r="D9127" s="2">
        <f>C9127+(1/24)</f>
        <v>44308.551264031339</v>
      </c>
      <c r="E9127" s="2">
        <f>C9127+(-2/24)</f>
        <v>44308.426264031339</v>
      </c>
    </row>
    <row r="9128" spans="1:5" x14ac:dyDescent="0.45">
      <c r="A9128">
        <v>220977</v>
      </c>
      <c r="B9128" t="s">
        <v>7</v>
      </c>
      <c r="C9128" s="2">
        <v>44303.552072435901</v>
      </c>
      <c r="D9128" s="2">
        <f>C9128+(3/24)</f>
        <v>44303.677072435901</v>
      </c>
      <c r="E9128" s="2">
        <f>C9128</f>
        <v>44303.552072435901</v>
      </c>
    </row>
    <row r="9129" spans="1:5" x14ac:dyDescent="0.45">
      <c r="A9129">
        <v>220982</v>
      </c>
      <c r="B9129" t="s">
        <v>3</v>
      </c>
      <c r="C9129" s="2">
        <v>44342.992314529918</v>
      </c>
      <c r="D9129" s="2">
        <f>C9129</f>
        <v>44342.992314529918</v>
      </c>
      <c r="E9129" s="2">
        <f>C9129+(-3/24)</f>
        <v>44342.867314529918</v>
      </c>
    </row>
    <row r="9130" spans="1:5" x14ac:dyDescent="0.45">
      <c r="A9130">
        <v>220991</v>
      </c>
      <c r="B9130" t="s">
        <v>7</v>
      </c>
      <c r="C9130" s="2">
        <v>44396.789659188034</v>
      </c>
      <c r="D9130" s="2">
        <f>C9130+(3/24)</f>
        <v>44396.914659188034</v>
      </c>
      <c r="E9130" s="2">
        <f>C9130</f>
        <v>44396.789659188034</v>
      </c>
    </row>
    <row r="9131" spans="1:5" x14ac:dyDescent="0.45">
      <c r="A9131">
        <v>221044</v>
      </c>
      <c r="B9131" t="s">
        <v>2</v>
      </c>
      <c r="C9131" s="2">
        <v>44342.680511965809</v>
      </c>
      <c r="D9131" s="2">
        <f t="shared" ref="D9131:D9132" si="2500">C9131+(2/24)</f>
        <v>44342.763845299145</v>
      </c>
      <c r="E9131" s="2">
        <f t="shared" ref="E9131:E9132" si="2501">C9131+(-1/24)</f>
        <v>44342.638845299145</v>
      </c>
    </row>
    <row r="9132" spans="1:5" x14ac:dyDescent="0.45">
      <c r="A9132">
        <v>221051</v>
      </c>
      <c r="B9132" t="s">
        <v>2</v>
      </c>
      <c r="C9132" s="2">
        <v>44309.033204309118</v>
      </c>
      <c r="D9132" s="2">
        <f t="shared" si="2500"/>
        <v>44309.116537642454</v>
      </c>
      <c r="E9132" s="2">
        <f t="shared" si="2501"/>
        <v>44308.991537642454</v>
      </c>
    </row>
    <row r="9133" spans="1:5" x14ac:dyDescent="0.45">
      <c r="A9133">
        <v>221098</v>
      </c>
      <c r="B9133" t="s">
        <v>23</v>
      </c>
      <c r="C9133" s="2">
        <v>44421.020028240746</v>
      </c>
      <c r="D9133" s="2">
        <f>C9133+(5/24)</f>
        <v>44421.228361574082</v>
      </c>
      <c r="E9133" s="2">
        <f>C9133+(2/24)</f>
        <v>44421.103361574082</v>
      </c>
    </row>
    <row r="9134" spans="1:5" x14ac:dyDescent="0.45">
      <c r="A9134">
        <v>221126</v>
      </c>
      <c r="B9134" t="s">
        <v>2</v>
      </c>
      <c r="C9134" s="2">
        <v>44297.64401032764</v>
      </c>
      <c r="D9134" s="2">
        <f>C9134+(2/24)</f>
        <v>44297.727343660976</v>
      </c>
      <c r="E9134" s="2">
        <f>C9134+(-1/24)</f>
        <v>44297.602343660976</v>
      </c>
    </row>
    <row r="9135" spans="1:5" x14ac:dyDescent="0.45">
      <c r="A9135">
        <v>221141</v>
      </c>
      <c r="B9135" t="s">
        <v>7</v>
      </c>
      <c r="C9135" s="2">
        <v>44314.188749216526</v>
      </c>
      <c r="D9135" s="2">
        <f>C9135+(3/24)</f>
        <v>44314.313749216526</v>
      </c>
      <c r="E9135" s="2">
        <f>C9135</f>
        <v>44314.188749216526</v>
      </c>
    </row>
    <row r="9136" spans="1:5" x14ac:dyDescent="0.45">
      <c r="A9136">
        <v>221163</v>
      </c>
      <c r="B9136" t="s">
        <v>3</v>
      </c>
      <c r="C9136" s="2">
        <v>44374.746532941601</v>
      </c>
      <c r="D9136" s="2">
        <f>C9136</f>
        <v>44374.746532941601</v>
      </c>
      <c r="E9136" s="2">
        <f>C9136+(-3/24)</f>
        <v>44374.621532941601</v>
      </c>
    </row>
    <row r="9137" spans="1:5" x14ac:dyDescent="0.45">
      <c r="A9137">
        <v>221166</v>
      </c>
      <c r="B9137" t="s">
        <v>7</v>
      </c>
      <c r="C9137" s="2">
        <v>44372.531610754988</v>
      </c>
      <c r="D9137" s="2">
        <f>C9137+(3/24)</f>
        <v>44372.656610754988</v>
      </c>
      <c r="E9137" s="2">
        <f>C9137</f>
        <v>44372.531610754988</v>
      </c>
    </row>
    <row r="9138" spans="1:5" x14ac:dyDescent="0.45">
      <c r="A9138">
        <v>221244</v>
      </c>
      <c r="B9138" t="s">
        <v>2</v>
      </c>
      <c r="C9138" s="2">
        <v>44310.684109188034</v>
      </c>
      <c r="D9138" s="2">
        <f>C9138+(2/24)</f>
        <v>44310.76744252137</v>
      </c>
      <c r="E9138" s="2">
        <f>C9138+(-1/24)</f>
        <v>44310.64244252137</v>
      </c>
    </row>
    <row r="9139" spans="1:5" x14ac:dyDescent="0.45">
      <c r="A9139">
        <v>221247</v>
      </c>
      <c r="B9139" t="s">
        <v>11</v>
      </c>
      <c r="C9139" s="2">
        <v>44312.719890954417</v>
      </c>
      <c r="D9139" s="2">
        <f>C9139+(10/24)</f>
        <v>44313.136557621081</v>
      </c>
      <c r="E9139" s="2">
        <f>C9139+(7/24)</f>
        <v>44313.011557621081</v>
      </c>
    </row>
    <row r="9140" spans="1:5" x14ac:dyDescent="0.45">
      <c r="A9140">
        <v>221248</v>
      </c>
      <c r="B9140" t="s">
        <v>2</v>
      </c>
      <c r="C9140" s="2">
        <v>44329.055779487178</v>
      </c>
      <c r="D9140" s="2">
        <f>C9140+(2/24)</f>
        <v>44329.139112820514</v>
      </c>
      <c r="E9140" s="2">
        <f>C9140+(-1/24)</f>
        <v>44329.014112820514</v>
      </c>
    </row>
    <row r="9141" spans="1:5" x14ac:dyDescent="0.45">
      <c r="A9141">
        <v>221276</v>
      </c>
      <c r="B9141" t="s">
        <v>3</v>
      </c>
      <c r="C9141" s="2">
        <v>44339.22085153134</v>
      </c>
      <c r="D9141" s="2">
        <f>C9141</f>
        <v>44339.22085153134</v>
      </c>
      <c r="E9141" s="2">
        <f>C9141+(-3/24)</f>
        <v>44339.09585153134</v>
      </c>
    </row>
    <row r="9142" spans="1:5" x14ac:dyDescent="0.45">
      <c r="A9142">
        <v>221310</v>
      </c>
      <c r="B9142" t="s">
        <v>2</v>
      </c>
      <c r="C9142" s="2">
        <v>44361.665738354699</v>
      </c>
      <c r="D9142" s="2">
        <f>C9142+(2/24)</f>
        <v>44361.749071688035</v>
      </c>
      <c r="E9142" s="2">
        <f>C9142+(-1/24)</f>
        <v>44361.624071688035</v>
      </c>
    </row>
    <row r="9143" spans="1:5" x14ac:dyDescent="0.45">
      <c r="A9143">
        <v>221325</v>
      </c>
      <c r="B9143" t="s">
        <v>7</v>
      </c>
      <c r="C9143" s="2">
        <v>44373.267327706548</v>
      </c>
      <c r="D9143" s="2">
        <f>C9143+(3/24)</f>
        <v>44373.392327706548</v>
      </c>
      <c r="E9143" s="2">
        <f>C9143</f>
        <v>44373.267327706548</v>
      </c>
    </row>
    <row r="9144" spans="1:5" x14ac:dyDescent="0.45">
      <c r="A9144">
        <v>221339</v>
      </c>
      <c r="B9144" t="s">
        <v>3</v>
      </c>
      <c r="C9144" s="2">
        <v>44315.292226068377</v>
      </c>
      <c r="D9144" s="2">
        <f>C9144</f>
        <v>44315.292226068377</v>
      </c>
      <c r="E9144" s="2">
        <f>C9144+(-3/24)</f>
        <v>44315.167226068377</v>
      </c>
    </row>
    <row r="9145" spans="1:5" x14ac:dyDescent="0.45">
      <c r="A9145">
        <v>221343</v>
      </c>
      <c r="B9145" t="s">
        <v>2</v>
      </c>
      <c r="C9145" s="2">
        <v>44310.918166417381</v>
      </c>
      <c r="D9145" s="2">
        <f>C9145+(2/24)</f>
        <v>44311.001499750717</v>
      </c>
      <c r="E9145" s="2">
        <f>C9145+(-1/24)</f>
        <v>44310.876499750717</v>
      </c>
    </row>
    <row r="9146" spans="1:5" x14ac:dyDescent="0.45">
      <c r="A9146">
        <v>221354</v>
      </c>
      <c r="B9146" t="s">
        <v>11</v>
      </c>
      <c r="C9146" s="2">
        <v>44338.56653621795</v>
      </c>
      <c r="D9146" s="2">
        <f>C9146+(10/24)</f>
        <v>44338.983202884614</v>
      </c>
      <c r="E9146" s="2">
        <f>C9146+(7/24)</f>
        <v>44338.858202884614</v>
      </c>
    </row>
    <row r="9147" spans="1:5" x14ac:dyDescent="0.45">
      <c r="A9147">
        <v>221375</v>
      </c>
      <c r="B9147" t="s">
        <v>3</v>
      </c>
      <c r="C9147" s="2">
        <v>44339.816405270656</v>
      </c>
      <c r="D9147" s="2">
        <f>C9147</f>
        <v>44339.816405270656</v>
      </c>
      <c r="E9147" s="2">
        <f>C9147+(-3/24)</f>
        <v>44339.691405270656</v>
      </c>
    </row>
    <row r="9148" spans="1:5" x14ac:dyDescent="0.45">
      <c r="A9148">
        <v>221594</v>
      </c>
      <c r="B9148" t="s">
        <v>2</v>
      </c>
      <c r="C9148" s="2">
        <v>44301.223333903137</v>
      </c>
      <c r="D9148" s="2">
        <f>C9148+(2/24)</f>
        <v>44301.306667236473</v>
      </c>
      <c r="E9148" s="2">
        <f>C9148+(-1/24)</f>
        <v>44301.181667236473</v>
      </c>
    </row>
    <row r="9149" spans="1:5" x14ac:dyDescent="0.45">
      <c r="A9149">
        <v>221671</v>
      </c>
      <c r="B9149" t="s">
        <v>5</v>
      </c>
      <c r="C9149" s="2">
        <v>44285.577087428777</v>
      </c>
      <c r="D9149" s="2">
        <f>C9149+(1/24)</f>
        <v>44285.618754095442</v>
      </c>
      <c r="E9149" s="2">
        <f>C9149+(-2/24)</f>
        <v>44285.493754095442</v>
      </c>
    </row>
    <row r="9150" spans="1:5" x14ac:dyDescent="0.45">
      <c r="A9150">
        <v>221675</v>
      </c>
      <c r="B9150" t="s">
        <v>3</v>
      </c>
      <c r="C9150" s="2">
        <v>44372.912171688033</v>
      </c>
      <c r="D9150" s="2">
        <f>C9150</f>
        <v>44372.912171688033</v>
      </c>
      <c r="E9150" s="2">
        <f>C9150+(-3/24)</f>
        <v>44372.787171688033</v>
      </c>
    </row>
    <row r="9151" spans="1:5" x14ac:dyDescent="0.45">
      <c r="A9151">
        <v>221730</v>
      </c>
      <c r="B9151" t="s">
        <v>2</v>
      </c>
      <c r="C9151" s="2">
        <v>44285.454200142449</v>
      </c>
      <c r="D9151" s="2">
        <f t="shared" ref="D9151:D9154" si="2502">C9151+(2/24)</f>
        <v>44285.537533475785</v>
      </c>
      <c r="E9151" s="2">
        <f t="shared" ref="E9151:E9154" si="2503">C9151+(-1/24)</f>
        <v>44285.412533475785</v>
      </c>
    </row>
    <row r="9152" spans="1:5" x14ac:dyDescent="0.45">
      <c r="A9152">
        <v>221768</v>
      </c>
      <c r="B9152" t="s">
        <v>2</v>
      </c>
      <c r="C9152" s="2">
        <v>44304.367908938751</v>
      </c>
      <c r="D9152" s="2">
        <f t="shared" si="2502"/>
        <v>44304.451242272087</v>
      </c>
      <c r="E9152" s="2">
        <f t="shared" si="2503"/>
        <v>44304.326242272087</v>
      </c>
    </row>
    <row r="9153" spans="1:5" x14ac:dyDescent="0.45">
      <c r="A9153">
        <v>221792</v>
      </c>
      <c r="B9153" t="s">
        <v>2</v>
      </c>
      <c r="C9153" s="2">
        <v>44313.508432086892</v>
      </c>
      <c r="D9153" s="2">
        <f t="shared" si="2502"/>
        <v>44313.591765420228</v>
      </c>
      <c r="E9153" s="2">
        <f t="shared" si="2503"/>
        <v>44313.466765420228</v>
      </c>
    </row>
    <row r="9154" spans="1:5" x14ac:dyDescent="0.45">
      <c r="A9154">
        <v>221793</v>
      </c>
      <c r="B9154" t="s">
        <v>2</v>
      </c>
      <c r="C9154" s="2">
        <v>44399.467881410259</v>
      </c>
      <c r="D9154" s="2">
        <f t="shared" si="2502"/>
        <v>44399.551214743595</v>
      </c>
      <c r="E9154" s="2">
        <f t="shared" si="2503"/>
        <v>44399.426214743595</v>
      </c>
    </row>
    <row r="9155" spans="1:5" x14ac:dyDescent="0.45">
      <c r="A9155">
        <v>221808</v>
      </c>
      <c r="B9155" t="s">
        <v>7</v>
      </c>
      <c r="C9155" s="2">
        <v>44344.660258475786</v>
      </c>
      <c r="D9155" s="2">
        <f>C9155+(3/24)</f>
        <v>44344.785258475786</v>
      </c>
      <c r="E9155" s="2">
        <f>C9155</f>
        <v>44344.660258475786</v>
      </c>
    </row>
    <row r="9156" spans="1:5" x14ac:dyDescent="0.45">
      <c r="A9156">
        <v>221836</v>
      </c>
      <c r="B9156" t="s">
        <v>2</v>
      </c>
      <c r="C9156" s="2">
        <v>44362.218230982908</v>
      </c>
      <c r="D9156" s="2">
        <f>C9156+(2/24)</f>
        <v>44362.301564316243</v>
      </c>
      <c r="E9156" s="2">
        <f>C9156+(-1/24)</f>
        <v>44362.176564316243</v>
      </c>
    </row>
    <row r="9157" spans="1:5" x14ac:dyDescent="0.45">
      <c r="A9157">
        <v>221953</v>
      </c>
      <c r="B9157" t="s">
        <v>5</v>
      </c>
      <c r="C9157" s="2">
        <v>44371.171722827639</v>
      </c>
      <c r="D9157" s="2">
        <f t="shared" ref="D9157:D9159" si="2504">C9157+(1/24)</f>
        <v>44371.213389494304</v>
      </c>
      <c r="E9157" s="2">
        <f t="shared" ref="E9157:E9159" si="2505">C9157+(-2/24)</f>
        <v>44371.088389494304</v>
      </c>
    </row>
    <row r="9158" spans="1:5" x14ac:dyDescent="0.45">
      <c r="A9158">
        <v>221957</v>
      </c>
      <c r="B9158" t="s">
        <v>5</v>
      </c>
      <c r="C9158" s="2">
        <v>44303.586043696581</v>
      </c>
      <c r="D9158" s="2">
        <f t="shared" si="2504"/>
        <v>44303.627710363246</v>
      </c>
      <c r="E9158" s="2">
        <f t="shared" si="2505"/>
        <v>44303.502710363246</v>
      </c>
    </row>
    <row r="9159" spans="1:5" x14ac:dyDescent="0.45">
      <c r="A9159">
        <v>221995</v>
      </c>
      <c r="B9159" t="s">
        <v>5</v>
      </c>
      <c r="C9159" s="2">
        <v>44376.99826570513</v>
      </c>
      <c r="D9159" s="2">
        <f t="shared" si="2504"/>
        <v>44377.039932371794</v>
      </c>
      <c r="E9159" s="2">
        <f t="shared" si="2505"/>
        <v>44376.914932371794</v>
      </c>
    </row>
    <row r="9160" spans="1:5" x14ac:dyDescent="0.45">
      <c r="A9160">
        <v>222036</v>
      </c>
      <c r="B9160" t="s">
        <v>9</v>
      </c>
      <c r="C9160" s="2">
        <v>44344.89578767807</v>
      </c>
      <c r="D9160" s="2">
        <f>C9160+(-3/24)</f>
        <v>44344.77078767807</v>
      </c>
      <c r="E9160" s="2">
        <f>C9160+(-6/24)</f>
        <v>44344.64578767807</v>
      </c>
    </row>
    <row r="9161" spans="1:5" x14ac:dyDescent="0.45">
      <c r="A9161">
        <v>222061</v>
      </c>
      <c r="B9161" t="s">
        <v>5</v>
      </c>
      <c r="C9161" s="2">
        <v>44346.031810149572</v>
      </c>
      <c r="D9161" s="2">
        <f>C9161+(1/24)</f>
        <v>44346.073476816237</v>
      </c>
      <c r="E9161" s="2">
        <f>C9161+(-2/24)</f>
        <v>44345.948476816237</v>
      </c>
    </row>
    <row r="9162" spans="1:5" x14ac:dyDescent="0.45">
      <c r="A9162">
        <v>222070</v>
      </c>
      <c r="B9162" t="s">
        <v>2</v>
      </c>
      <c r="C9162" s="2">
        <v>44332.9221883547</v>
      </c>
      <c r="D9162" s="2">
        <f>C9162+(2/24)</f>
        <v>44333.005521688036</v>
      </c>
      <c r="E9162" s="2">
        <f>C9162+(-1/24)</f>
        <v>44332.880521688036</v>
      </c>
    </row>
    <row r="9163" spans="1:5" x14ac:dyDescent="0.45">
      <c r="A9163">
        <v>222084</v>
      </c>
      <c r="B9163" t="s">
        <v>18</v>
      </c>
      <c r="C9163" s="2">
        <v>44308.74599807692</v>
      </c>
      <c r="D9163" s="2">
        <f>C9163+(7/24)</f>
        <v>44309.037664743584</v>
      </c>
      <c r="E9163" s="2">
        <f>C9163+(4/24)</f>
        <v>44308.912664743584</v>
      </c>
    </row>
    <row r="9164" spans="1:5" x14ac:dyDescent="0.45">
      <c r="A9164">
        <v>222112</v>
      </c>
      <c r="B9164" t="s">
        <v>2</v>
      </c>
      <c r="C9164" s="2">
        <v>44427.604928846158</v>
      </c>
      <c r="D9164" s="2">
        <f t="shared" ref="D9164:D9170" si="2506">C9164+(2/24)</f>
        <v>44427.688262179494</v>
      </c>
      <c r="E9164" s="2">
        <f t="shared" ref="E9164:E9170" si="2507">C9164+(-1/24)</f>
        <v>44427.563262179494</v>
      </c>
    </row>
    <row r="9165" spans="1:5" x14ac:dyDescent="0.45">
      <c r="A9165">
        <v>222183</v>
      </c>
      <c r="B9165" t="s">
        <v>2</v>
      </c>
      <c r="C9165" s="2">
        <v>44304.356264316244</v>
      </c>
      <c r="D9165" s="2">
        <f t="shared" si="2506"/>
        <v>44304.43959764958</v>
      </c>
      <c r="E9165" s="2">
        <f t="shared" si="2507"/>
        <v>44304.31459764958</v>
      </c>
    </row>
    <row r="9166" spans="1:5" x14ac:dyDescent="0.45">
      <c r="A9166">
        <v>222220</v>
      </c>
      <c r="B9166" t="s">
        <v>2</v>
      </c>
      <c r="C9166" s="2">
        <v>44362.700421011396</v>
      </c>
      <c r="D9166" s="2">
        <f t="shared" si="2506"/>
        <v>44362.783754344731</v>
      </c>
      <c r="E9166" s="2">
        <f t="shared" si="2507"/>
        <v>44362.658754344731</v>
      </c>
    </row>
    <row r="9167" spans="1:5" x14ac:dyDescent="0.45">
      <c r="A9167">
        <v>222227</v>
      </c>
      <c r="B9167" t="s">
        <v>2</v>
      </c>
      <c r="C9167" s="2">
        <v>44333.328227457263</v>
      </c>
      <c r="D9167" s="2">
        <f t="shared" si="2506"/>
        <v>44333.411560790599</v>
      </c>
      <c r="E9167" s="2">
        <f t="shared" si="2507"/>
        <v>44333.286560790599</v>
      </c>
    </row>
    <row r="9168" spans="1:5" x14ac:dyDescent="0.45">
      <c r="A9168">
        <v>222295</v>
      </c>
      <c r="B9168" t="s">
        <v>2</v>
      </c>
      <c r="C9168" s="2">
        <v>44332.970382977204</v>
      </c>
      <c r="D9168" s="2">
        <f t="shared" si="2506"/>
        <v>44333.05371631054</v>
      </c>
      <c r="E9168" s="2">
        <f t="shared" si="2507"/>
        <v>44332.92871631054</v>
      </c>
    </row>
    <row r="9169" spans="1:5" x14ac:dyDescent="0.45">
      <c r="A9169">
        <v>222301</v>
      </c>
      <c r="B9169" t="s">
        <v>2</v>
      </c>
      <c r="C9169" s="2">
        <v>44343.588377528489</v>
      </c>
      <c r="D9169" s="2">
        <f t="shared" si="2506"/>
        <v>44343.671710861825</v>
      </c>
      <c r="E9169" s="2">
        <f t="shared" si="2507"/>
        <v>44343.546710861825</v>
      </c>
    </row>
    <row r="9170" spans="1:5" x14ac:dyDescent="0.45">
      <c r="A9170">
        <v>222317</v>
      </c>
      <c r="B9170" t="s">
        <v>2</v>
      </c>
      <c r="C9170" s="2">
        <v>44343.696330698003</v>
      </c>
      <c r="D9170" s="2">
        <f t="shared" si="2506"/>
        <v>44343.779664031339</v>
      </c>
      <c r="E9170" s="2">
        <f t="shared" si="2507"/>
        <v>44343.654664031339</v>
      </c>
    </row>
    <row r="9171" spans="1:5" x14ac:dyDescent="0.45">
      <c r="A9171">
        <v>222349</v>
      </c>
      <c r="B9171" t="s">
        <v>5</v>
      </c>
      <c r="C9171" s="2">
        <v>44376.453494586895</v>
      </c>
      <c r="D9171" s="2">
        <f>C9171+(1/24)</f>
        <v>44376.495161253559</v>
      </c>
      <c r="E9171" s="2">
        <f>C9171+(-2/24)</f>
        <v>44376.370161253559</v>
      </c>
    </row>
    <row r="9172" spans="1:5" x14ac:dyDescent="0.45">
      <c r="A9172">
        <v>222361</v>
      </c>
      <c r="B9172" t="s">
        <v>3</v>
      </c>
      <c r="C9172" s="2">
        <v>44344.398627920229</v>
      </c>
      <c r="D9172" s="2">
        <f t="shared" ref="D9172:D9173" si="2508">C9172</f>
        <v>44344.398627920229</v>
      </c>
      <c r="E9172" s="2">
        <f t="shared" ref="E9172:E9173" si="2509">C9172+(-3/24)</f>
        <v>44344.273627920229</v>
      </c>
    </row>
    <row r="9173" spans="1:5" x14ac:dyDescent="0.45">
      <c r="A9173">
        <v>222385</v>
      </c>
      <c r="B9173" t="s">
        <v>3</v>
      </c>
      <c r="C9173" s="2">
        <v>44375.046035470084</v>
      </c>
      <c r="D9173" s="2">
        <f t="shared" si="2508"/>
        <v>44375.046035470084</v>
      </c>
      <c r="E9173" s="2">
        <f t="shared" si="2509"/>
        <v>44374.921035470084</v>
      </c>
    </row>
    <row r="9174" spans="1:5" x14ac:dyDescent="0.45">
      <c r="A9174">
        <v>222391</v>
      </c>
      <c r="B9174" t="s">
        <v>6</v>
      </c>
      <c r="C9174" s="2">
        <v>44329.640391809124</v>
      </c>
      <c r="D9174" s="2">
        <f>C9174+(-1/24)</f>
        <v>44329.598725142459</v>
      </c>
      <c r="E9174" s="2">
        <f>C9174+(-4/24)</f>
        <v>44329.473725142459</v>
      </c>
    </row>
    <row r="9175" spans="1:5" x14ac:dyDescent="0.45">
      <c r="A9175">
        <v>222425</v>
      </c>
      <c r="B9175" t="s">
        <v>2</v>
      </c>
      <c r="C9175" s="2">
        <v>44338.685908190877</v>
      </c>
      <c r="D9175" s="2">
        <f>C9175+(2/24)</f>
        <v>44338.769241524213</v>
      </c>
      <c r="E9175" s="2">
        <f>C9175+(-1/24)</f>
        <v>44338.644241524213</v>
      </c>
    </row>
    <row r="9176" spans="1:5" x14ac:dyDescent="0.45">
      <c r="A9176">
        <v>222433</v>
      </c>
      <c r="B9176" t="s">
        <v>7</v>
      </c>
      <c r="C9176" s="2">
        <v>44361.32393144587</v>
      </c>
      <c r="D9176" s="2">
        <f>C9176+(3/24)</f>
        <v>44361.44893144587</v>
      </c>
      <c r="E9176" s="2">
        <f>C9176</f>
        <v>44361.32393144587</v>
      </c>
    </row>
    <row r="9177" spans="1:5" x14ac:dyDescent="0.45">
      <c r="A9177">
        <v>222451</v>
      </c>
      <c r="B9177" t="s">
        <v>2</v>
      </c>
      <c r="C9177" s="2">
        <v>44372.235599964391</v>
      </c>
      <c r="D9177" s="2">
        <f>C9177+(2/24)</f>
        <v>44372.318933297727</v>
      </c>
      <c r="E9177" s="2">
        <f>C9177+(-1/24)</f>
        <v>44372.193933297727</v>
      </c>
    </row>
    <row r="9178" spans="1:5" x14ac:dyDescent="0.45">
      <c r="A9178">
        <v>222456</v>
      </c>
      <c r="B9178" t="s">
        <v>7</v>
      </c>
      <c r="C9178" s="2">
        <v>44376.299278418803</v>
      </c>
      <c r="D9178" s="2">
        <f t="shared" ref="D9178:D9180" si="2510">C9178+(3/24)</f>
        <v>44376.424278418803</v>
      </c>
      <c r="E9178" s="2">
        <f t="shared" ref="E9178:E9180" si="2511">C9178</f>
        <v>44376.299278418803</v>
      </c>
    </row>
    <row r="9179" spans="1:5" x14ac:dyDescent="0.45">
      <c r="A9179">
        <v>222499</v>
      </c>
      <c r="B9179" t="s">
        <v>7</v>
      </c>
      <c r="C9179" s="2">
        <v>44308.354933084047</v>
      </c>
      <c r="D9179" s="2">
        <f t="shared" si="2510"/>
        <v>44308.479933084047</v>
      </c>
      <c r="E9179" s="2">
        <f t="shared" si="2511"/>
        <v>44308.354933084047</v>
      </c>
    </row>
    <row r="9180" spans="1:5" x14ac:dyDescent="0.45">
      <c r="A9180">
        <v>222530</v>
      </c>
      <c r="B9180" t="s">
        <v>7</v>
      </c>
      <c r="C9180" s="2">
        <v>44396.292847542732</v>
      </c>
      <c r="D9180" s="2">
        <f t="shared" si="2510"/>
        <v>44396.417847542732</v>
      </c>
      <c r="E9180" s="2">
        <f t="shared" si="2511"/>
        <v>44396.292847542732</v>
      </c>
    </row>
    <row r="9181" spans="1:5" x14ac:dyDescent="0.45">
      <c r="A9181">
        <v>222532</v>
      </c>
      <c r="B9181" t="s">
        <v>5</v>
      </c>
      <c r="C9181" s="2">
        <v>44304.286747578342</v>
      </c>
      <c r="D9181" s="2">
        <f>C9181+(1/24)</f>
        <v>44304.328414245007</v>
      </c>
      <c r="E9181" s="2">
        <f>C9181+(-2/24)</f>
        <v>44304.203414245007</v>
      </c>
    </row>
    <row r="9182" spans="1:5" x14ac:dyDescent="0.45">
      <c r="A9182">
        <v>222538</v>
      </c>
      <c r="B9182" t="s">
        <v>3</v>
      </c>
      <c r="C9182" s="2">
        <v>44323.796672613964</v>
      </c>
      <c r="D9182" s="2">
        <f>C9182</f>
        <v>44323.796672613964</v>
      </c>
      <c r="E9182" s="2">
        <f>C9182+(-3/24)</f>
        <v>44323.671672613964</v>
      </c>
    </row>
    <row r="9183" spans="1:5" x14ac:dyDescent="0.45">
      <c r="A9183">
        <v>222580</v>
      </c>
      <c r="B9183" t="s">
        <v>16</v>
      </c>
      <c r="C9183" s="2">
        <v>44296.961470833332</v>
      </c>
      <c r="D9183" s="2">
        <f>C9183+(6/24)</f>
        <v>44297.211470833332</v>
      </c>
      <c r="E9183" s="2">
        <f>C9183+(3/24)</f>
        <v>44297.086470833332</v>
      </c>
    </row>
    <row r="9184" spans="1:5" x14ac:dyDescent="0.45">
      <c r="A9184">
        <v>222595</v>
      </c>
      <c r="B9184" t="s">
        <v>7</v>
      </c>
      <c r="C9184" s="2">
        <v>44375.0125585114</v>
      </c>
      <c r="D9184" s="2">
        <f>C9184+(3/24)</f>
        <v>44375.1375585114</v>
      </c>
      <c r="E9184" s="2">
        <f>C9184</f>
        <v>44375.0125585114</v>
      </c>
    </row>
    <row r="9185" spans="1:5" x14ac:dyDescent="0.45">
      <c r="A9185">
        <v>222629</v>
      </c>
      <c r="B9185" t="s">
        <v>3</v>
      </c>
      <c r="C9185" s="2">
        <v>44341.972751495727</v>
      </c>
      <c r="D9185" s="2">
        <f>C9185</f>
        <v>44341.972751495727</v>
      </c>
      <c r="E9185" s="2">
        <f>C9185+(-3/24)</f>
        <v>44341.847751495727</v>
      </c>
    </row>
    <row r="9186" spans="1:5" x14ac:dyDescent="0.45">
      <c r="A9186">
        <v>222670</v>
      </c>
      <c r="B9186" t="s">
        <v>7</v>
      </c>
      <c r="C9186" s="2">
        <v>44376.12022307692</v>
      </c>
      <c r="D9186" s="2">
        <f>C9186+(3/24)</f>
        <v>44376.24522307692</v>
      </c>
      <c r="E9186" s="2">
        <f>C9186</f>
        <v>44376.12022307692</v>
      </c>
    </row>
    <row r="9187" spans="1:5" x14ac:dyDescent="0.45">
      <c r="A9187">
        <v>222682</v>
      </c>
      <c r="B9187" t="s">
        <v>20</v>
      </c>
      <c r="C9187" s="2">
        <v>44315.151223717949</v>
      </c>
      <c r="D9187" s="2">
        <f>C9187+(9/24)</f>
        <v>44315.526223717949</v>
      </c>
      <c r="E9187" s="2">
        <f>C9187+(6/24)</f>
        <v>44315.401223717949</v>
      </c>
    </row>
    <row r="9188" spans="1:5" x14ac:dyDescent="0.45">
      <c r="A9188">
        <v>222685</v>
      </c>
      <c r="B9188" t="s">
        <v>13</v>
      </c>
      <c r="C9188" s="2">
        <v>44314.867379309122</v>
      </c>
      <c r="D9188" s="2">
        <f>C9188+(8/24)</f>
        <v>44315.200712642458</v>
      </c>
      <c r="E9188" s="2">
        <f>C9188+(5/24)</f>
        <v>44315.075712642458</v>
      </c>
    </row>
    <row r="9189" spans="1:5" x14ac:dyDescent="0.45">
      <c r="A9189">
        <v>222686</v>
      </c>
      <c r="B9189" t="s">
        <v>5</v>
      </c>
      <c r="C9189" s="2">
        <v>44309.455223824792</v>
      </c>
      <c r="D9189" s="2">
        <f>C9189+(1/24)</f>
        <v>44309.496890491457</v>
      </c>
      <c r="E9189" s="2">
        <f>C9189+(-2/24)</f>
        <v>44309.371890491457</v>
      </c>
    </row>
    <row r="9190" spans="1:5" x14ac:dyDescent="0.45">
      <c r="A9190">
        <v>222699</v>
      </c>
      <c r="B9190" t="s">
        <v>22</v>
      </c>
      <c r="C9190" s="2">
        <v>44323.359122613954</v>
      </c>
      <c r="D9190" s="2">
        <f>C9190+(-7/24)</f>
        <v>44323.06745594729</v>
      </c>
      <c r="E9190" s="2">
        <f>C9190+(-10/24)</f>
        <v>44322.94245594729</v>
      </c>
    </row>
    <row r="9191" spans="1:5" x14ac:dyDescent="0.45">
      <c r="A9191">
        <v>222705</v>
      </c>
      <c r="B9191" t="s">
        <v>7</v>
      </c>
      <c r="C9191" s="2">
        <v>44309.179273789174</v>
      </c>
      <c r="D9191" s="2">
        <f>C9191+(3/24)</f>
        <v>44309.304273789174</v>
      </c>
      <c r="E9191" s="2">
        <f>C9191</f>
        <v>44309.179273789174</v>
      </c>
    </row>
    <row r="9192" spans="1:5" x14ac:dyDescent="0.45">
      <c r="A9192">
        <v>222769</v>
      </c>
      <c r="B9192" t="s">
        <v>5</v>
      </c>
      <c r="C9192" s="2">
        <v>44311.31702542735</v>
      </c>
      <c r="D9192" s="2">
        <f>C9192+(1/24)</f>
        <v>44311.358692094014</v>
      </c>
      <c r="E9192" s="2">
        <f>C9192+(-2/24)</f>
        <v>44311.233692094014</v>
      </c>
    </row>
    <row r="9193" spans="1:5" x14ac:dyDescent="0.45">
      <c r="A9193">
        <v>222785</v>
      </c>
      <c r="B9193" t="s">
        <v>3</v>
      </c>
      <c r="C9193" s="2">
        <v>44384.309723575498</v>
      </c>
      <c r="D9193" s="2">
        <f t="shared" ref="D9193:D9194" si="2512">C9193</f>
        <v>44384.309723575498</v>
      </c>
      <c r="E9193" s="2">
        <f t="shared" ref="E9193:E9194" si="2513">C9193+(-3/24)</f>
        <v>44384.184723575498</v>
      </c>
    </row>
    <row r="9194" spans="1:5" x14ac:dyDescent="0.45">
      <c r="A9194">
        <v>222793</v>
      </c>
      <c r="B9194" t="s">
        <v>3</v>
      </c>
      <c r="C9194" s="2">
        <v>44374.736791061252</v>
      </c>
      <c r="D9194" s="2">
        <f t="shared" si="2512"/>
        <v>44374.736791061252</v>
      </c>
      <c r="E9194" s="2">
        <f t="shared" si="2513"/>
        <v>44374.611791061252</v>
      </c>
    </row>
    <row r="9195" spans="1:5" x14ac:dyDescent="0.45">
      <c r="A9195">
        <v>222809</v>
      </c>
      <c r="B9195" t="s">
        <v>5</v>
      </c>
      <c r="C9195" s="2">
        <v>44341.562999287751</v>
      </c>
      <c r="D9195" s="2">
        <f>C9195+(1/24)</f>
        <v>44341.604665954415</v>
      </c>
      <c r="E9195" s="2">
        <f>C9195+(-2/24)</f>
        <v>44341.479665954415</v>
      </c>
    </row>
    <row r="9196" spans="1:5" x14ac:dyDescent="0.45">
      <c r="A9196">
        <v>222811</v>
      </c>
      <c r="B9196" t="s">
        <v>2</v>
      </c>
      <c r="C9196" s="2">
        <v>44309.196899252136</v>
      </c>
      <c r="D9196" s="2">
        <f t="shared" ref="D9196:D9197" si="2514">C9196+(2/24)</f>
        <v>44309.280232585472</v>
      </c>
      <c r="E9196" s="2">
        <f t="shared" ref="E9196:E9197" si="2515">C9196+(-1/24)</f>
        <v>44309.155232585472</v>
      </c>
    </row>
    <row r="9197" spans="1:5" x14ac:dyDescent="0.45">
      <c r="A9197">
        <v>222812</v>
      </c>
      <c r="B9197" t="s">
        <v>2</v>
      </c>
      <c r="C9197" s="2">
        <v>44356.683728917385</v>
      </c>
      <c r="D9197" s="2">
        <f t="shared" si="2514"/>
        <v>44356.767062250721</v>
      </c>
      <c r="E9197" s="2">
        <f t="shared" si="2515"/>
        <v>44356.642062250721</v>
      </c>
    </row>
    <row r="9198" spans="1:5" x14ac:dyDescent="0.45">
      <c r="A9198">
        <v>222818</v>
      </c>
      <c r="B9198" t="s">
        <v>7</v>
      </c>
      <c r="C9198" s="2">
        <v>44317.374933012819</v>
      </c>
      <c r="D9198" s="2">
        <f t="shared" ref="D9198:D9200" si="2516">C9198+(3/24)</f>
        <v>44317.499933012819</v>
      </c>
      <c r="E9198" s="2">
        <f t="shared" ref="E9198:E9200" si="2517">C9198</f>
        <v>44317.374933012819</v>
      </c>
    </row>
    <row r="9199" spans="1:5" x14ac:dyDescent="0.45">
      <c r="A9199">
        <v>222820</v>
      </c>
      <c r="B9199" t="s">
        <v>7</v>
      </c>
      <c r="C9199" s="2">
        <v>44285.28417934473</v>
      </c>
      <c r="D9199" s="2">
        <f t="shared" si="2516"/>
        <v>44285.40917934473</v>
      </c>
      <c r="E9199" s="2">
        <f t="shared" si="2517"/>
        <v>44285.28417934473</v>
      </c>
    </row>
    <row r="9200" spans="1:5" x14ac:dyDescent="0.45">
      <c r="A9200">
        <v>222870</v>
      </c>
      <c r="B9200" t="s">
        <v>7</v>
      </c>
      <c r="C9200" s="2">
        <v>44344.371602920233</v>
      </c>
      <c r="D9200" s="2">
        <f t="shared" si="2516"/>
        <v>44344.496602920233</v>
      </c>
      <c r="E9200" s="2">
        <f t="shared" si="2517"/>
        <v>44344.371602920233</v>
      </c>
    </row>
    <row r="9201" spans="1:5" x14ac:dyDescent="0.45">
      <c r="A9201">
        <v>222956</v>
      </c>
      <c r="B9201" t="s">
        <v>6</v>
      </c>
      <c r="C9201" s="2">
        <v>44313.819782122511</v>
      </c>
      <c r="D9201" s="2">
        <f>C9201+(-1/24)</f>
        <v>44313.778115455847</v>
      </c>
      <c r="E9201" s="2">
        <f>C9201+(-4/24)</f>
        <v>44313.653115455847</v>
      </c>
    </row>
    <row r="9202" spans="1:5" x14ac:dyDescent="0.45">
      <c r="A9202">
        <v>223058</v>
      </c>
      <c r="B9202" t="s">
        <v>7</v>
      </c>
      <c r="C9202" s="2">
        <v>44296.932414280622</v>
      </c>
      <c r="D9202" s="2">
        <f t="shared" ref="D9202:D9203" si="2518">C9202+(3/24)</f>
        <v>44297.057414280622</v>
      </c>
      <c r="E9202" s="2">
        <f t="shared" ref="E9202:E9203" si="2519">C9202</f>
        <v>44296.932414280622</v>
      </c>
    </row>
    <row r="9203" spans="1:5" x14ac:dyDescent="0.45">
      <c r="A9203">
        <v>223099</v>
      </c>
      <c r="B9203" t="s">
        <v>7</v>
      </c>
      <c r="C9203" s="2">
        <v>44383.916511502852</v>
      </c>
      <c r="D9203" s="2">
        <f t="shared" si="2518"/>
        <v>44384.041511502852</v>
      </c>
      <c r="E9203" s="2">
        <f t="shared" si="2519"/>
        <v>44383.916511502852</v>
      </c>
    </row>
    <row r="9204" spans="1:5" x14ac:dyDescent="0.45">
      <c r="A9204">
        <v>223107</v>
      </c>
      <c r="B9204" t="s">
        <v>2</v>
      </c>
      <c r="C9204" s="2">
        <v>44386.265345334752</v>
      </c>
      <c r="D9204" s="2">
        <f>C9204+(2/24)</f>
        <v>44386.348678668088</v>
      </c>
      <c r="E9204" s="2">
        <f>C9204+(-1/24)</f>
        <v>44386.223678668088</v>
      </c>
    </row>
    <row r="9205" spans="1:5" x14ac:dyDescent="0.45">
      <c r="A9205">
        <v>223127</v>
      </c>
      <c r="B9205" t="s">
        <v>19</v>
      </c>
      <c r="C9205" s="2">
        <v>44352.329851317663</v>
      </c>
      <c r="D9205" s="2">
        <f>C9205+(-5/24)</f>
        <v>44352.121517984328</v>
      </c>
      <c r="E9205" s="2">
        <f>C9205+(-8/24)</f>
        <v>44351.996517984328</v>
      </c>
    </row>
    <row r="9206" spans="1:5" x14ac:dyDescent="0.45">
      <c r="A9206">
        <v>223149</v>
      </c>
      <c r="B9206" t="s">
        <v>2</v>
      </c>
      <c r="C9206" s="2">
        <v>44391.82983511396</v>
      </c>
      <c r="D9206" s="2">
        <f>C9206+(2/24)</f>
        <v>44391.913168447296</v>
      </c>
      <c r="E9206" s="2">
        <f>C9206+(-1/24)</f>
        <v>44391.788168447296</v>
      </c>
    </row>
    <row r="9207" spans="1:5" x14ac:dyDescent="0.45">
      <c r="A9207">
        <v>223157</v>
      </c>
      <c r="B9207" t="s">
        <v>3</v>
      </c>
      <c r="C9207" s="2">
        <v>44307.088359223642</v>
      </c>
      <c r="D9207" s="2">
        <f>C9207</f>
        <v>44307.088359223642</v>
      </c>
      <c r="E9207" s="2">
        <f>C9207+(-3/24)</f>
        <v>44306.963359223642</v>
      </c>
    </row>
    <row r="9208" spans="1:5" x14ac:dyDescent="0.45">
      <c r="A9208">
        <v>223186</v>
      </c>
      <c r="B9208" t="s">
        <v>7</v>
      </c>
      <c r="C9208" s="2">
        <v>44315.778682300574</v>
      </c>
      <c r="D9208" s="2">
        <f>C9208+(3/24)</f>
        <v>44315.903682300574</v>
      </c>
      <c r="E9208" s="2">
        <f>C9208</f>
        <v>44315.778682300574</v>
      </c>
    </row>
    <row r="9209" spans="1:5" x14ac:dyDescent="0.45">
      <c r="A9209">
        <v>223199</v>
      </c>
      <c r="B9209" t="s">
        <v>2</v>
      </c>
      <c r="C9209" s="2">
        <v>44309.256972507123</v>
      </c>
      <c r="D9209" s="2">
        <f>C9209+(2/24)</f>
        <v>44309.340305840458</v>
      </c>
      <c r="E9209" s="2">
        <f>C9209+(-1/24)</f>
        <v>44309.215305840458</v>
      </c>
    </row>
    <row r="9210" spans="1:5" x14ac:dyDescent="0.45">
      <c r="A9210">
        <v>223239</v>
      </c>
      <c r="B9210" t="s">
        <v>5</v>
      </c>
      <c r="C9210" s="2">
        <v>44340.76422678063</v>
      </c>
      <c r="D9210" s="2">
        <f>C9210+(1/24)</f>
        <v>44340.805893447294</v>
      </c>
      <c r="E9210" s="2">
        <f>C9210+(-2/24)</f>
        <v>44340.680893447294</v>
      </c>
    </row>
    <row r="9211" spans="1:5" x14ac:dyDescent="0.45">
      <c r="A9211">
        <v>223316</v>
      </c>
      <c r="B9211" t="s">
        <v>18</v>
      </c>
      <c r="C9211" s="2">
        <v>44308.474298041307</v>
      </c>
      <c r="D9211" s="2">
        <f>C9211+(7/24)</f>
        <v>44308.765964707971</v>
      </c>
      <c r="E9211" s="2">
        <f>C9211+(4/24)</f>
        <v>44308.640964707971</v>
      </c>
    </row>
    <row r="9212" spans="1:5" x14ac:dyDescent="0.45">
      <c r="A9212">
        <v>223331</v>
      </c>
      <c r="B9212" t="s">
        <v>7</v>
      </c>
      <c r="C9212" s="2">
        <v>44302.673095014245</v>
      </c>
      <c r="D9212" s="2">
        <f>C9212+(3/24)</f>
        <v>44302.798095014245</v>
      </c>
      <c r="E9212" s="2">
        <f>C9212</f>
        <v>44302.673095014245</v>
      </c>
    </row>
    <row r="9213" spans="1:5" x14ac:dyDescent="0.45">
      <c r="A9213">
        <v>223340</v>
      </c>
      <c r="B9213" t="s">
        <v>3</v>
      </c>
      <c r="C9213" s="2">
        <v>44388.403617272081</v>
      </c>
      <c r="D9213" s="2">
        <f>C9213</f>
        <v>44388.403617272081</v>
      </c>
      <c r="E9213" s="2">
        <f>C9213+(-3/24)</f>
        <v>44388.278617272081</v>
      </c>
    </row>
    <row r="9214" spans="1:5" x14ac:dyDescent="0.45">
      <c r="A9214">
        <v>223359</v>
      </c>
      <c r="B9214" t="s">
        <v>7</v>
      </c>
      <c r="C9214" s="2">
        <v>44316.789909437328</v>
      </c>
      <c r="D9214" s="2">
        <f>C9214+(3/24)</f>
        <v>44316.914909437328</v>
      </c>
      <c r="E9214" s="2">
        <f>C9214</f>
        <v>44316.789909437328</v>
      </c>
    </row>
    <row r="9215" spans="1:5" x14ac:dyDescent="0.45">
      <c r="A9215">
        <v>223366</v>
      </c>
      <c r="B9215" t="s">
        <v>2</v>
      </c>
      <c r="C9215" s="2">
        <v>44311.857859188036</v>
      </c>
      <c r="D9215" s="2">
        <f>C9215+(2/24)</f>
        <v>44311.941192521372</v>
      </c>
      <c r="E9215" s="2">
        <f>C9215+(-1/24)</f>
        <v>44311.816192521372</v>
      </c>
    </row>
    <row r="9216" spans="1:5" x14ac:dyDescent="0.45">
      <c r="A9216">
        <v>223418</v>
      </c>
      <c r="B9216" t="s">
        <v>5</v>
      </c>
      <c r="C9216" s="2">
        <v>44344.198014992886</v>
      </c>
      <c r="D9216" s="2">
        <f>C9216+(1/24)</f>
        <v>44344.23968165955</v>
      </c>
      <c r="E9216" s="2">
        <f>C9216+(-2/24)</f>
        <v>44344.11468165955</v>
      </c>
    </row>
    <row r="9217" spans="1:5" x14ac:dyDescent="0.45">
      <c r="A9217">
        <v>223424</v>
      </c>
      <c r="B9217" t="s">
        <v>7</v>
      </c>
      <c r="C9217" s="2">
        <v>44375.057662143874</v>
      </c>
      <c r="D9217" s="2">
        <f t="shared" ref="D9217:D9218" si="2520">C9217+(3/24)</f>
        <v>44375.182662143874</v>
      </c>
      <c r="E9217" s="2">
        <f t="shared" ref="E9217:E9218" si="2521">C9217</f>
        <v>44375.057662143874</v>
      </c>
    </row>
    <row r="9218" spans="1:5" x14ac:dyDescent="0.45">
      <c r="A9218">
        <v>223472</v>
      </c>
      <c r="B9218" t="s">
        <v>7</v>
      </c>
      <c r="C9218" s="2">
        <v>44395.273727742162</v>
      </c>
      <c r="D9218" s="2">
        <f t="shared" si="2520"/>
        <v>44395.398727742162</v>
      </c>
      <c r="E9218" s="2">
        <f t="shared" si="2521"/>
        <v>44395.273727742162</v>
      </c>
    </row>
    <row r="9219" spans="1:5" x14ac:dyDescent="0.45">
      <c r="A9219">
        <v>223496</v>
      </c>
      <c r="B9219" t="s">
        <v>2</v>
      </c>
      <c r="C9219" s="2">
        <v>44306.95310249288</v>
      </c>
      <c r="D9219" s="2">
        <f>C9219+(2/24)</f>
        <v>44307.036435826216</v>
      </c>
      <c r="E9219" s="2">
        <f>C9219+(-1/24)</f>
        <v>44306.911435826216</v>
      </c>
    </row>
    <row r="9220" spans="1:5" x14ac:dyDescent="0.45">
      <c r="A9220">
        <v>223523</v>
      </c>
      <c r="B9220" t="s">
        <v>4</v>
      </c>
      <c r="C9220" s="2">
        <v>44349.331174465806</v>
      </c>
      <c r="D9220" s="2">
        <f>C9220+(-8/24)</f>
        <v>44348.99784113247</v>
      </c>
      <c r="E9220" s="2">
        <f>C9220+(-11/24)</f>
        <v>44348.87284113247</v>
      </c>
    </row>
    <row r="9221" spans="1:5" x14ac:dyDescent="0.45">
      <c r="A9221">
        <v>223532</v>
      </c>
      <c r="B9221" t="s">
        <v>3</v>
      </c>
      <c r="C9221" s="2">
        <v>44344.066044551284</v>
      </c>
      <c r="D9221" s="2">
        <f>C9221</f>
        <v>44344.066044551284</v>
      </c>
      <c r="E9221" s="2">
        <f>C9221+(-3/24)</f>
        <v>44343.941044551284</v>
      </c>
    </row>
    <row r="9222" spans="1:5" x14ac:dyDescent="0.45">
      <c r="A9222">
        <v>223545</v>
      </c>
      <c r="B9222" t="s">
        <v>5</v>
      </c>
      <c r="C9222" s="2">
        <v>44317.848384437326</v>
      </c>
      <c r="D9222" s="2">
        <f>C9222+(1/24)</f>
        <v>44317.89005110399</v>
      </c>
      <c r="E9222" s="2">
        <f>C9222+(-2/24)</f>
        <v>44317.76505110399</v>
      </c>
    </row>
    <row r="9223" spans="1:5" x14ac:dyDescent="0.45">
      <c r="A9223">
        <v>223561</v>
      </c>
      <c r="B9223" t="s">
        <v>2</v>
      </c>
      <c r="C9223" s="2">
        <v>44348.097066381772</v>
      </c>
      <c r="D9223" s="2">
        <f>C9223+(2/24)</f>
        <v>44348.180399715107</v>
      </c>
      <c r="E9223" s="2">
        <f>C9223+(-1/24)</f>
        <v>44348.055399715107</v>
      </c>
    </row>
    <row r="9224" spans="1:5" x14ac:dyDescent="0.45">
      <c r="A9224">
        <v>223584</v>
      </c>
      <c r="B9224" t="s">
        <v>18</v>
      </c>
      <c r="C9224" s="2">
        <v>44374.153963141034</v>
      </c>
      <c r="D9224" s="2">
        <f>C9224+(7/24)</f>
        <v>44374.445629807698</v>
      </c>
      <c r="E9224" s="2">
        <f>C9224+(4/24)</f>
        <v>44374.320629807698</v>
      </c>
    </row>
    <row r="9225" spans="1:5" x14ac:dyDescent="0.45">
      <c r="A9225">
        <v>223589</v>
      </c>
      <c r="B9225" t="s">
        <v>5</v>
      </c>
      <c r="C9225" s="2">
        <v>44386.383961004271</v>
      </c>
      <c r="D9225" s="2">
        <f>C9225+(1/24)</f>
        <v>44386.425627670935</v>
      </c>
      <c r="E9225" s="2">
        <f>C9225+(-2/24)</f>
        <v>44386.300627670935</v>
      </c>
    </row>
    <row r="9226" spans="1:5" x14ac:dyDescent="0.45">
      <c r="A9226">
        <v>223616</v>
      </c>
      <c r="B9226" t="s">
        <v>2</v>
      </c>
      <c r="C9226" s="2">
        <v>44343.71679975072</v>
      </c>
      <c r="D9226" s="2">
        <f t="shared" ref="D9226:D9228" si="2522">C9226+(2/24)</f>
        <v>44343.800133084056</v>
      </c>
      <c r="E9226" s="2">
        <f t="shared" ref="E9226:E9228" si="2523">C9226+(-1/24)</f>
        <v>44343.675133084056</v>
      </c>
    </row>
    <row r="9227" spans="1:5" x14ac:dyDescent="0.45">
      <c r="A9227">
        <v>223629</v>
      </c>
      <c r="B9227" t="s">
        <v>2</v>
      </c>
      <c r="C9227" s="2">
        <v>44332.224241773503</v>
      </c>
      <c r="D9227" s="2">
        <f t="shared" si="2522"/>
        <v>44332.307575106839</v>
      </c>
      <c r="E9227" s="2">
        <f t="shared" si="2523"/>
        <v>44332.182575106839</v>
      </c>
    </row>
    <row r="9228" spans="1:5" x14ac:dyDescent="0.45">
      <c r="A9228">
        <v>223653</v>
      </c>
      <c r="B9228" t="s">
        <v>2</v>
      </c>
      <c r="C9228" s="2">
        <v>44342.915039529915</v>
      </c>
      <c r="D9228" s="2">
        <f t="shared" si="2522"/>
        <v>44342.998372863251</v>
      </c>
      <c r="E9228" s="2">
        <f t="shared" si="2523"/>
        <v>44342.873372863251</v>
      </c>
    </row>
    <row r="9229" spans="1:5" x14ac:dyDescent="0.45">
      <c r="A9229">
        <v>223659</v>
      </c>
      <c r="B9229" t="s">
        <v>3</v>
      </c>
      <c r="C9229" s="2">
        <v>44341.707742521365</v>
      </c>
      <c r="D9229" s="2">
        <f>C9229</f>
        <v>44341.707742521365</v>
      </c>
      <c r="E9229" s="2">
        <f>C9229+(-3/24)</f>
        <v>44341.582742521365</v>
      </c>
    </row>
    <row r="9230" spans="1:5" x14ac:dyDescent="0.45">
      <c r="A9230">
        <v>223660</v>
      </c>
      <c r="B9230" t="s">
        <v>5</v>
      </c>
      <c r="C9230" s="2">
        <v>44340.602650605411</v>
      </c>
      <c r="D9230" s="2">
        <f t="shared" ref="D9230:D9231" si="2524">C9230+(1/24)</f>
        <v>44340.644317272076</v>
      </c>
      <c r="E9230" s="2">
        <f t="shared" ref="E9230:E9231" si="2525">C9230+(-2/24)</f>
        <v>44340.519317272076</v>
      </c>
    </row>
    <row r="9231" spans="1:5" x14ac:dyDescent="0.45">
      <c r="A9231">
        <v>223690</v>
      </c>
      <c r="B9231" t="s">
        <v>5</v>
      </c>
      <c r="C9231" s="2">
        <v>44392.729426780628</v>
      </c>
      <c r="D9231" s="2">
        <f t="shared" si="2524"/>
        <v>44392.771093447293</v>
      </c>
      <c r="E9231" s="2">
        <f t="shared" si="2525"/>
        <v>44392.646093447293</v>
      </c>
    </row>
    <row r="9232" spans="1:5" x14ac:dyDescent="0.45">
      <c r="A9232">
        <v>223692</v>
      </c>
      <c r="B9232" t="s">
        <v>2</v>
      </c>
      <c r="C9232" s="2">
        <v>44392.198663141033</v>
      </c>
      <c r="D9232" s="2">
        <f>C9232+(2/24)</f>
        <v>44392.281996474368</v>
      </c>
      <c r="E9232" s="2">
        <f>C9232+(-1/24)</f>
        <v>44392.156996474368</v>
      </c>
    </row>
    <row r="9233" spans="1:5" x14ac:dyDescent="0.45">
      <c r="A9233">
        <v>223731</v>
      </c>
      <c r="B9233" t="s">
        <v>7</v>
      </c>
      <c r="C9233" s="2">
        <v>44366.289493732191</v>
      </c>
      <c r="D9233" s="2">
        <f>C9233+(3/24)</f>
        <v>44366.414493732191</v>
      </c>
      <c r="E9233" s="2">
        <f>C9233</f>
        <v>44366.289493732191</v>
      </c>
    </row>
    <row r="9234" spans="1:5" x14ac:dyDescent="0.45">
      <c r="A9234">
        <v>223768</v>
      </c>
      <c r="B9234" t="s">
        <v>2</v>
      </c>
      <c r="C9234" s="2">
        <v>44357.955560113958</v>
      </c>
      <c r="D9234" s="2">
        <f>C9234+(2/24)</f>
        <v>44358.038893447294</v>
      </c>
      <c r="E9234" s="2">
        <f>C9234+(-1/24)</f>
        <v>44357.913893447294</v>
      </c>
    </row>
    <row r="9235" spans="1:5" x14ac:dyDescent="0.45">
      <c r="A9235">
        <v>223816</v>
      </c>
      <c r="B9235" t="s">
        <v>3</v>
      </c>
      <c r="C9235" s="2">
        <v>44347.112755982904</v>
      </c>
      <c r="D9235" s="2">
        <f>C9235</f>
        <v>44347.112755982904</v>
      </c>
      <c r="E9235" s="2">
        <f>C9235+(-3/24)</f>
        <v>44346.987755982904</v>
      </c>
    </row>
    <row r="9236" spans="1:5" x14ac:dyDescent="0.45">
      <c r="A9236">
        <v>223884</v>
      </c>
      <c r="B9236" t="s">
        <v>5</v>
      </c>
      <c r="C9236" s="2">
        <v>44315.432533547013</v>
      </c>
      <c r="D9236" s="2">
        <f>C9236+(1/24)</f>
        <v>44315.474200213677</v>
      </c>
      <c r="E9236" s="2">
        <f>C9236+(-2/24)</f>
        <v>44315.349200213677</v>
      </c>
    </row>
    <row r="9237" spans="1:5" x14ac:dyDescent="0.45">
      <c r="A9237">
        <v>223885</v>
      </c>
      <c r="B9237" t="s">
        <v>7</v>
      </c>
      <c r="C9237" s="2">
        <v>44412.319289779203</v>
      </c>
      <c r="D9237" s="2">
        <f>C9237+(3/24)</f>
        <v>44412.444289779203</v>
      </c>
      <c r="E9237" s="2">
        <f>C9237</f>
        <v>44412.319289779203</v>
      </c>
    </row>
    <row r="9238" spans="1:5" x14ac:dyDescent="0.45">
      <c r="A9238">
        <v>223931</v>
      </c>
      <c r="B9238" t="s">
        <v>6</v>
      </c>
      <c r="C9238" s="2">
        <v>44302.776867984328</v>
      </c>
      <c r="D9238" s="2">
        <f>C9238+(-1/24)</f>
        <v>44302.735201317664</v>
      </c>
      <c r="E9238" s="2">
        <f>C9238+(-4/24)</f>
        <v>44302.610201317664</v>
      </c>
    </row>
    <row r="9239" spans="1:5" x14ac:dyDescent="0.45">
      <c r="A9239">
        <v>223939</v>
      </c>
      <c r="B9239" t="s">
        <v>3</v>
      </c>
      <c r="C9239" s="2">
        <v>44313.691030947288</v>
      </c>
      <c r="D9239" s="2">
        <f>C9239</f>
        <v>44313.691030947288</v>
      </c>
      <c r="E9239" s="2">
        <f>C9239+(-3/24)</f>
        <v>44313.566030947288</v>
      </c>
    </row>
    <row r="9240" spans="1:5" x14ac:dyDescent="0.45">
      <c r="A9240">
        <v>223948</v>
      </c>
      <c r="B9240" t="s">
        <v>5</v>
      </c>
      <c r="C9240" s="2">
        <v>44341.293129059828</v>
      </c>
      <c r="D9240" s="2">
        <f>C9240+(1/24)</f>
        <v>44341.334795726492</v>
      </c>
      <c r="E9240" s="2">
        <f>C9240+(-2/24)</f>
        <v>44341.209795726492</v>
      </c>
    </row>
    <row r="9241" spans="1:5" x14ac:dyDescent="0.45">
      <c r="A9241">
        <v>223984</v>
      </c>
      <c r="B9241" t="s">
        <v>2</v>
      </c>
      <c r="C9241" s="2">
        <v>44330.927509437322</v>
      </c>
      <c r="D9241" s="2">
        <f>C9241+(2/24)</f>
        <v>44331.010842770658</v>
      </c>
      <c r="E9241" s="2">
        <f>C9241+(-1/24)</f>
        <v>44330.885842770658</v>
      </c>
    </row>
    <row r="9242" spans="1:5" x14ac:dyDescent="0.45">
      <c r="A9242">
        <v>223999</v>
      </c>
      <c r="B9242" t="s">
        <v>18</v>
      </c>
      <c r="C9242" s="2">
        <v>44412.534989743588</v>
      </c>
      <c r="D9242" s="2">
        <f>C9242+(7/24)</f>
        <v>44412.826656410252</v>
      </c>
      <c r="E9242" s="2">
        <f>C9242+(4/24)</f>
        <v>44412.701656410252</v>
      </c>
    </row>
    <row r="9243" spans="1:5" x14ac:dyDescent="0.45">
      <c r="A9243">
        <v>224005</v>
      </c>
      <c r="B9243" t="s">
        <v>2</v>
      </c>
      <c r="C9243" s="2">
        <v>44386.469679772083</v>
      </c>
      <c r="D9243" s="2">
        <f>C9243+(2/24)</f>
        <v>44386.553013105418</v>
      </c>
      <c r="E9243" s="2">
        <f>C9243+(-1/24)</f>
        <v>44386.428013105418</v>
      </c>
    </row>
    <row r="9244" spans="1:5" x14ac:dyDescent="0.45">
      <c r="A9244">
        <v>224012</v>
      </c>
      <c r="B9244" t="s">
        <v>18</v>
      </c>
      <c r="C9244" s="2">
        <v>44376.671499750715</v>
      </c>
      <c r="D9244" s="2">
        <f>C9244+(7/24)</f>
        <v>44376.963166417379</v>
      </c>
      <c r="E9244" s="2">
        <f>C9244+(4/24)</f>
        <v>44376.838166417379</v>
      </c>
    </row>
    <row r="9245" spans="1:5" x14ac:dyDescent="0.45">
      <c r="A9245">
        <v>224057</v>
      </c>
      <c r="B9245" t="s">
        <v>6</v>
      </c>
      <c r="C9245" s="2">
        <v>44294.25336933761</v>
      </c>
      <c r="D9245" s="2">
        <f>C9245+(-1/24)</f>
        <v>44294.211702670946</v>
      </c>
      <c r="E9245" s="2">
        <f>C9245+(-4/24)</f>
        <v>44294.086702670946</v>
      </c>
    </row>
    <row r="9246" spans="1:5" x14ac:dyDescent="0.45">
      <c r="A9246">
        <v>224081</v>
      </c>
      <c r="B9246" t="s">
        <v>3</v>
      </c>
      <c r="C9246" s="2">
        <v>44340.751583262107</v>
      </c>
      <c r="D9246" s="2">
        <f>C9246</f>
        <v>44340.751583262107</v>
      </c>
      <c r="E9246" s="2">
        <f>C9246+(-3/24)</f>
        <v>44340.626583262107</v>
      </c>
    </row>
    <row r="9247" spans="1:5" x14ac:dyDescent="0.45">
      <c r="A9247">
        <v>224094</v>
      </c>
      <c r="B9247" t="s">
        <v>5</v>
      </c>
      <c r="C9247" s="2">
        <v>44343.617851602568</v>
      </c>
      <c r="D9247" s="2">
        <f t="shared" ref="D9247:D9248" si="2526">C9247+(1/24)</f>
        <v>44343.659518269233</v>
      </c>
      <c r="E9247" s="2">
        <f t="shared" ref="E9247:E9248" si="2527">C9247+(-2/24)</f>
        <v>44343.534518269233</v>
      </c>
    </row>
    <row r="9248" spans="1:5" x14ac:dyDescent="0.45">
      <c r="A9248">
        <v>224123</v>
      </c>
      <c r="B9248" t="s">
        <v>5</v>
      </c>
      <c r="C9248" s="2">
        <v>44341.242787250718</v>
      </c>
      <c r="D9248" s="2">
        <f t="shared" si="2526"/>
        <v>44341.284453917382</v>
      </c>
      <c r="E9248" s="2">
        <f t="shared" si="2527"/>
        <v>44341.159453917382</v>
      </c>
    </row>
    <row r="9249" spans="1:5" x14ac:dyDescent="0.45">
      <c r="A9249">
        <v>224136</v>
      </c>
      <c r="B9249" t="s">
        <v>2</v>
      </c>
      <c r="C9249" s="2">
        <v>44398.220660363244</v>
      </c>
      <c r="D9249" s="2">
        <f>C9249+(2/24)</f>
        <v>44398.30399369658</v>
      </c>
      <c r="E9249" s="2">
        <f>C9249+(-1/24)</f>
        <v>44398.17899369658</v>
      </c>
    </row>
    <row r="9250" spans="1:5" x14ac:dyDescent="0.45">
      <c r="A9250">
        <v>224146</v>
      </c>
      <c r="B9250" t="s">
        <v>5</v>
      </c>
      <c r="C9250" s="2">
        <v>44387.036850890312</v>
      </c>
      <c r="D9250" s="2">
        <f>C9250+(1/24)</f>
        <v>44387.078517556976</v>
      </c>
      <c r="E9250" s="2">
        <f>C9250+(-2/24)</f>
        <v>44386.953517556976</v>
      </c>
    </row>
    <row r="9251" spans="1:5" x14ac:dyDescent="0.45">
      <c r="A9251">
        <v>224152</v>
      </c>
      <c r="B9251" t="s">
        <v>6</v>
      </c>
      <c r="C9251" s="2">
        <v>44339.511220263528</v>
      </c>
      <c r="D9251" s="2">
        <f>C9251+(-1/24)</f>
        <v>44339.469553596864</v>
      </c>
      <c r="E9251" s="2">
        <f>C9251+(-4/24)</f>
        <v>44339.344553596864</v>
      </c>
    </row>
    <row r="9252" spans="1:5" x14ac:dyDescent="0.45">
      <c r="A9252">
        <v>224199</v>
      </c>
      <c r="B9252" t="s">
        <v>3</v>
      </c>
      <c r="C9252" s="2">
        <v>44350.273655235047</v>
      </c>
      <c r="D9252" s="2">
        <f>C9252</f>
        <v>44350.273655235047</v>
      </c>
      <c r="E9252" s="2">
        <f>C9252+(-3/24)</f>
        <v>44350.148655235047</v>
      </c>
    </row>
    <row r="9253" spans="1:5" x14ac:dyDescent="0.45">
      <c r="A9253">
        <v>224250</v>
      </c>
      <c r="B9253" t="s">
        <v>13</v>
      </c>
      <c r="C9253" s="2">
        <v>44407.740493198013</v>
      </c>
      <c r="D9253" s="2">
        <f>C9253+(8/24)</f>
        <v>44408.073826531348</v>
      </c>
      <c r="E9253" s="2">
        <f>C9253+(5/24)</f>
        <v>44407.948826531348</v>
      </c>
    </row>
    <row r="9254" spans="1:5" x14ac:dyDescent="0.45">
      <c r="A9254">
        <v>224421</v>
      </c>
      <c r="B9254" t="s">
        <v>3</v>
      </c>
      <c r="C9254" s="2">
        <v>44314.707161752143</v>
      </c>
      <c r="D9254" s="2">
        <f>C9254</f>
        <v>44314.707161752143</v>
      </c>
      <c r="E9254" s="2">
        <f>C9254+(-3/24)</f>
        <v>44314.582161752143</v>
      </c>
    </row>
    <row r="9255" spans="1:5" x14ac:dyDescent="0.45">
      <c r="A9255">
        <v>224467</v>
      </c>
      <c r="B9255" t="s">
        <v>5</v>
      </c>
      <c r="C9255" s="2">
        <v>44346.799818839027</v>
      </c>
      <c r="D9255" s="2">
        <f>C9255+(1/24)</f>
        <v>44346.841485505691</v>
      </c>
      <c r="E9255" s="2">
        <f>C9255+(-2/24)</f>
        <v>44346.716485505691</v>
      </c>
    </row>
    <row r="9256" spans="1:5" x14ac:dyDescent="0.45">
      <c r="A9256">
        <v>224470</v>
      </c>
      <c r="B9256" t="s">
        <v>7</v>
      </c>
      <c r="C9256" s="2">
        <v>44371.851076994302</v>
      </c>
      <c r="D9256" s="2">
        <f t="shared" ref="D9256:D9257" si="2528">C9256+(3/24)</f>
        <v>44371.976076994302</v>
      </c>
      <c r="E9256" s="2">
        <f t="shared" ref="E9256:E9257" si="2529">C9256</f>
        <v>44371.851076994302</v>
      </c>
    </row>
    <row r="9257" spans="1:5" x14ac:dyDescent="0.45">
      <c r="A9257">
        <v>224505</v>
      </c>
      <c r="B9257" t="s">
        <v>7</v>
      </c>
      <c r="C9257" s="2">
        <v>44373.91722578348</v>
      </c>
      <c r="D9257" s="2">
        <f t="shared" si="2528"/>
        <v>44374.04222578348</v>
      </c>
      <c r="E9257" s="2">
        <f t="shared" si="2529"/>
        <v>44373.91722578348</v>
      </c>
    </row>
    <row r="9258" spans="1:5" x14ac:dyDescent="0.45">
      <c r="A9258">
        <v>224513</v>
      </c>
      <c r="B9258" t="s">
        <v>2</v>
      </c>
      <c r="C9258" s="2">
        <v>44338.788184116813</v>
      </c>
      <c r="D9258" s="2">
        <f>C9258+(2/24)</f>
        <v>44338.871517450149</v>
      </c>
      <c r="E9258" s="2">
        <f>C9258+(-1/24)</f>
        <v>44338.746517450149</v>
      </c>
    </row>
    <row r="9259" spans="1:5" x14ac:dyDescent="0.45">
      <c r="A9259">
        <v>224514</v>
      </c>
      <c r="B9259" t="s">
        <v>6</v>
      </c>
      <c r="C9259" s="2">
        <v>44329.440274679488</v>
      </c>
      <c r="D9259" s="2">
        <f t="shared" ref="D9259:D9260" si="2530">C9259+(-1/24)</f>
        <v>44329.398608012823</v>
      </c>
      <c r="E9259" s="2">
        <f t="shared" ref="E9259:E9260" si="2531">C9259+(-4/24)</f>
        <v>44329.273608012823</v>
      </c>
    </row>
    <row r="9260" spans="1:5" x14ac:dyDescent="0.45">
      <c r="A9260">
        <v>224554</v>
      </c>
      <c r="B9260" t="s">
        <v>6</v>
      </c>
      <c r="C9260" s="2">
        <v>44304.292381659543</v>
      </c>
      <c r="D9260" s="2">
        <f t="shared" si="2530"/>
        <v>44304.250714992879</v>
      </c>
      <c r="E9260" s="2">
        <f t="shared" si="2531"/>
        <v>44304.125714992879</v>
      </c>
    </row>
    <row r="9261" spans="1:5" x14ac:dyDescent="0.45">
      <c r="A9261">
        <v>224599</v>
      </c>
      <c r="B9261" t="s">
        <v>12</v>
      </c>
      <c r="C9261" s="2">
        <v>44313.915860363246</v>
      </c>
      <c r="D9261" s="2">
        <f>C9261+(-4/24)</f>
        <v>44313.749193696582</v>
      </c>
      <c r="E9261" s="2">
        <f>C9261+(-7/24)</f>
        <v>44313.624193696582</v>
      </c>
    </row>
    <row r="9262" spans="1:5" x14ac:dyDescent="0.45">
      <c r="A9262">
        <v>224612</v>
      </c>
      <c r="B9262" t="s">
        <v>2</v>
      </c>
      <c r="C9262" s="2">
        <v>44373.353396652419</v>
      </c>
      <c r="D9262" s="2">
        <f>C9262+(2/24)</f>
        <v>44373.436729985755</v>
      </c>
      <c r="E9262" s="2">
        <f>C9262+(-1/24)</f>
        <v>44373.311729985755</v>
      </c>
    </row>
    <row r="9263" spans="1:5" x14ac:dyDescent="0.45">
      <c r="A9263">
        <v>224636</v>
      </c>
      <c r="B9263" t="s">
        <v>3</v>
      </c>
      <c r="C9263" s="2">
        <v>44392.986344337609</v>
      </c>
      <c r="D9263" s="2">
        <f>C9263</f>
        <v>44392.986344337609</v>
      </c>
      <c r="E9263" s="2">
        <f>C9263+(-3/24)</f>
        <v>44392.861344337609</v>
      </c>
    </row>
    <row r="9264" spans="1:5" x14ac:dyDescent="0.45">
      <c r="A9264">
        <v>224662</v>
      </c>
      <c r="B9264" t="s">
        <v>7</v>
      </c>
      <c r="C9264" s="2">
        <v>44328.474088390314</v>
      </c>
      <c r="D9264" s="2">
        <f>C9264+(3/24)</f>
        <v>44328.599088390314</v>
      </c>
      <c r="E9264" s="2">
        <f>C9264</f>
        <v>44328.474088390314</v>
      </c>
    </row>
    <row r="9265" spans="1:5" x14ac:dyDescent="0.45">
      <c r="A9265">
        <v>224714</v>
      </c>
      <c r="B9265" t="s">
        <v>3</v>
      </c>
      <c r="C9265" s="2">
        <v>44346.429858012823</v>
      </c>
      <c r="D9265" s="2">
        <f>C9265</f>
        <v>44346.429858012823</v>
      </c>
      <c r="E9265" s="2">
        <f>C9265+(-3/24)</f>
        <v>44346.304858012823</v>
      </c>
    </row>
    <row r="9266" spans="1:5" x14ac:dyDescent="0.45">
      <c r="A9266">
        <v>224734</v>
      </c>
      <c r="B9266" t="s">
        <v>2</v>
      </c>
      <c r="C9266" s="2">
        <v>44292.553734223642</v>
      </c>
      <c r="D9266" s="2">
        <f t="shared" ref="D9266:D9268" si="2532">C9266+(2/24)</f>
        <v>44292.637067556978</v>
      </c>
      <c r="E9266" s="2">
        <f t="shared" ref="E9266:E9268" si="2533">C9266+(-1/24)</f>
        <v>44292.512067556978</v>
      </c>
    </row>
    <row r="9267" spans="1:5" x14ac:dyDescent="0.45">
      <c r="A9267">
        <v>224746</v>
      </c>
      <c r="B9267" t="s">
        <v>2</v>
      </c>
      <c r="C9267" s="2">
        <v>44368.823036253561</v>
      </c>
      <c r="D9267" s="2">
        <f t="shared" si="2532"/>
        <v>44368.906369586897</v>
      </c>
      <c r="E9267" s="2">
        <f t="shared" si="2533"/>
        <v>44368.781369586897</v>
      </c>
    </row>
    <row r="9268" spans="1:5" x14ac:dyDescent="0.45">
      <c r="A9268">
        <v>224774</v>
      </c>
      <c r="B9268" t="s">
        <v>2</v>
      </c>
      <c r="C9268" s="2">
        <v>44391.728002243588</v>
      </c>
      <c r="D9268" s="2">
        <f t="shared" si="2532"/>
        <v>44391.811335576924</v>
      </c>
      <c r="E9268" s="2">
        <f t="shared" si="2533"/>
        <v>44391.686335576924</v>
      </c>
    </row>
    <row r="9269" spans="1:5" x14ac:dyDescent="0.45">
      <c r="A9269">
        <v>224807</v>
      </c>
      <c r="B9269" t="s">
        <v>6</v>
      </c>
      <c r="C9269" s="2">
        <v>44322.816520085471</v>
      </c>
      <c r="D9269" s="2">
        <f>C9269+(-1/24)</f>
        <v>44322.774853418807</v>
      </c>
      <c r="E9269" s="2">
        <f>C9269+(-4/24)</f>
        <v>44322.649853418807</v>
      </c>
    </row>
    <row r="9270" spans="1:5" x14ac:dyDescent="0.45">
      <c r="A9270">
        <v>224826</v>
      </c>
      <c r="B9270" t="s">
        <v>3</v>
      </c>
      <c r="C9270" s="2">
        <v>44376.526863853273</v>
      </c>
      <c r="D9270" s="2">
        <f>C9270</f>
        <v>44376.526863853273</v>
      </c>
      <c r="E9270" s="2">
        <f>C9270+(-3/24)</f>
        <v>44376.401863853273</v>
      </c>
    </row>
    <row r="9271" spans="1:5" x14ac:dyDescent="0.45">
      <c r="A9271">
        <v>224828</v>
      </c>
      <c r="B9271" t="s">
        <v>2</v>
      </c>
      <c r="C9271" s="2">
        <v>44341.828636752143</v>
      </c>
      <c r="D9271" s="2">
        <f>C9271+(2/24)</f>
        <v>44341.911970085479</v>
      </c>
      <c r="E9271" s="2">
        <f>C9271+(-1/24)</f>
        <v>44341.786970085479</v>
      </c>
    </row>
    <row r="9272" spans="1:5" x14ac:dyDescent="0.45">
      <c r="A9272">
        <v>224849</v>
      </c>
      <c r="B9272" t="s">
        <v>9</v>
      </c>
      <c r="C9272" s="2">
        <v>44301.473175854699</v>
      </c>
      <c r="D9272" s="2">
        <f>C9272+(-3/24)</f>
        <v>44301.348175854699</v>
      </c>
      <c r="E9272" s="2">
        <f>C9272+(-6/24)</f>
        <v>44301.223175854699</v>
      </c>
    </row>
    <row r="9273" spans="1:5" x14ac:dyDescent="0.45">
      <c r="A9273">
        <v>224851</v>
      </c>
      <c r="B9273" t="s">
        <v>21</v>
      </c>
      <c r="C9273" s="2">
        <v>44312.546033974359</v>
      </c>
      <c r="D9273" s="2">
        <f>C9273+(12/24)</f>
        <v>44313.046033974359</v>
      </c>
      <c r="E9273" s="2">
        <f>C9273+(9/24)</f>
        <v>44312.921033974359</v>
      </c>
    </row>
    <row r="9274" spans="1:5" x14ac:dyDescent="0.45">
      <c r="A9274">
        <v>224863</v>
      </c>
      <c r="B9274" t="s">
        <v>3</v>
      </c>
      <c r="C9274" s="2">
        <v>44310.749840669516</v>
      </c>
      <c r="D9274" s="2">
        <f>C9274</f>
        <v>44310.749840669516</v>
      </c>
      <c r="E9274" s="2">
        <f>C9274+(-3/24)</f>
        <v>44310.624840669516</v>
      </c>
    </row>
    <row r="9275" spans="1:5" x14ac:dyDescent="0.45">
      <c r="A9275">
        <v>224864</v>
      </c>
      <c r="B9275" t="s">
        <v>7</v>
      </c>
      <c r="C9275" s="2">
        <v>44377.397187678071</v>
      </c>
      <c r="D9275" s="2">
        <f>C9275+(3/24)</f>
        <v>44377.522187678071</v>
      </c>
      <c r="E9275" s="2">
        <f>C9275</f>
        <v>44377.397187678071</v>
      </c>
    </row>
    <row r="9276" spans="1:5" x14ac:dyDescent="0.45">
      <c r="A9276">
        <v>224901</v>
      </c>
      <c r="B9276" t="s">
        <v>5</v>
      </c>
      <c r="C9276" s="2">
        <v>44311.033476566954</v>
      </c>
      <c r="D9276" s="2">
        <f>C9276+(1/24)</f>
        <v>44311.075143233618</v>
      </c>
      <c r="E9276" s="2">
        <f>C9276+(-2/24)</f>
        <v>44310.950143233618</v>
      </c>
    </row>
    <row r="9277" spans="1:5" x14ac:dyDescent="0.45">
      <c r="A9277">
        <v>224960</v>
      </c>
      <c r="B9277" t="s">
        <v>3</v>
      </c>
      <c r="C9277" s="2">
        <v>44341.78940363248</v>
      </c>
      <c r="D9277" s="2">
        <f>C9277</f>
        <v>44341.78940363248</v>
      </c>
      <c r="E9277" s="2">
        <f>C9277+(-3/24)</f>
        <v>44341.66440363248</v>
      </c>
    </row>
    <row r="9278" spans="1:5" x14ac:dyDescent="0.45">
      <c r="A9278">
        <v>224973</v>
      </c>
      <c r="B9278" t="s">
        <v>5</v>
      </c>
      <c r="C9278" s="2">
        <v>44369.601711004274</v>
      </c>
      <c r="D9278" s="2">
        <f>C9278+(1/24)</f>
        <v>44369.643377670938</v>
      </c>
      <c r="E9278" s="2">
        <f>C9278+(-2/24)</f>
        <v>44369.518377670938</v>
      </c>
    </row>
    <row r="9279" spans="1:5" x14ac:dyDescent="0.45">
      <c r="A9279">
        <v>224982</v>
      </c>
      <c r="B9279" t="s">
        <v>6</v>
      </c>
      <c r="C9279" s="2">
        <v>44325.807130733621</v>
      </c>
      <c r="D9279" s="2">
        <f>C9279+(-1/24)</f>
        <v>44325.765464066957</v>
      </c>
      <c r="E9279" s="2">
        <f>C9279+(-4/24)</f>
        <v>44325.640464066957</v>
      </c>
    </row>
    <row r="9280" spans="1:5" x14ac:dyDescent="0.45">
      <c r="A9280">
        <v>225001</v>
      </c>
      <c r="B9280" t="s">
        <v>2</v>
      </c>
      <c r="C9280" s="2">
        <v>44407.799065633903</v>
      </c>
      <c r="D9280" s="2">
        <f>C9280+(2/24)</f>
        <v>44407.882398967238</v>
      </c>
      <c r="E9280" s="2">
        <f>C9280+(-1/24)</f>
        <v>44407.757398967238</v>
      </c>
    </row>
    <row r="9281" spans="1:5" x14ac:dyDescent="0.45">
      <c r="A9281">
        <v>225005</v>
      </c>
      <c r="B9281" t="s">
        <v>7</v>
      </c>
      <c r="C9281" s="2">
        <v>44380.216739565527</v>
      </c>
      <c r="D9281" s="2">
        <f>C9281+(3/24)</f>
        <v>44380.341739565527</v>
      </c>
      <c r="E9281" s="2">
        <f>C9281</f>
        <v>44380.216739565527</v>
      </c>
    </row>
    <row r="9282" spans="1:5" x14ac:dyDescent="0.45">
      <c r="A9282">
        <v>225078</v>
      </c>
      <c r="B9282" t="s">
        <v>12</v>
      </c>
      <c r="C9282" s="2">
        <v>44287.208540170941</v>
      </c>
      <c r="D9282" s="2">
        <f>C9282+(-4/24)</f>
        <v>44287.041873504277</v>
      </c>
      <c r="E9282" s="2">
        <f>C9282+(-7/24)</f>
        <v>44286.916873504277</v>
      </c>
    </row>
    <row r="9283" spans="1:5" x14ac:dyDescent="0.45">
      <c r="A9283">
        <v>225119</v>
      </c>
      <c r="B9283" t="s">
        <v>2</v>
      </c>
      <c r="C9283" s="2">
        <v>44301.581354309121</v>
      </c>
      <c r="D9283" s="2">
        <f t="shared" ref="D9283:D9284" si="2534">C9283+(2/24)</f>
        <v>44301.664687642457</v>
      </c>
      <c r="E9283" s="2">
        <f t="shared" ref="E9283:E9284" si="2535">C9283+(-1/24)</f>
        <v>44301.539687642457</v>
      </c>
    </row>
    <row r="9284" spans="1:5" x14ac:dyDescent="0.45">
      <c r="A9284">
        <v>225140</v>
      </c>
      <c r="B9284" t="s">
        <v>2</v>
      </c>
      <c r="C9284" s="2">
        <v>44371.477703205128</v>
      </c>
      <c r="D9284" s="2">
        <f t="shared" si="2534"/>
        <v>44371.561036538464</v>
      </c>
      <c r="E9284" s="2">
        <f t="shared" si="2535"/>
        <v>44371.436036538464</v>
      </c>
    </row>
    <row r="9285" spans="1:5" x14ac:dyDescent="0.45">
      <c r="A9285">
        <v>225153</v>
      </c>
      <c r="B9285" t="s">
        <v>5</v>
      </c>
      <c r="C9285" s="2">
        <v>44368.165623575493</v>
      </c>
      <c r="D9285" s="2">
        <f>C9285+(1/24)</f>
        <v>44368.207290242157</v>
      </c>
      <c r="E9285" s="2">
        <f>C9285+(-2/24)</f>
        <v>44368.082290242157</v>
      </c>
    </row>
    <row r="9286" spans="1:5" x14ac:dyDescent="0.45">
      <c r="A9286">
        <v>225185</v>
      </c>
      <c r="B9286" t="s">
        <v>2</v>
      </c>
      <c r="C9286" s="2">
        <v>44405.338856623937</v>
      </c>
      <c r="D9286" s="2">
        <f t="shared" ref="D9286:D9289" si="2536">C9286+(2/24)</f>
        <v>44405.422189957273</v>
      </c>
      <c r="E9286" s="2">
        <f t="shared" ref="E9286:E9289" si="2537">C9286+(-1/24)</f>
        <v>44405.297189957273</v>
      </c>
    </row>
    <row r="9287" spans="1:5" x14ac:dyDescent="0.45">
      <c r="A9287">
        <v>225194</v>
      </c>
      <c r="B9287" t="s">
        <v>2</v>
      </c>
      <c r="C9287" s="2">
        <v>44387.154169871799</v>
      </c>
      <c r="D9287" s="2">
        <f t="shared" si="2536"/>
        <v>44387.237503205135</v>
      </c>
      <c r="E9287" s="2">
        <f t="shared" si="2537"/>
        <v>44387.112503205135</v>
      </c>
    </row>
    <row r="9288" spans="1:5" x14ac:dyDescent="0.45">
      <c r="A9288">
        <v>225275</v>
      </c>
      <c r="B9288" t="s">
        <v>2</v>
      </c>
      <c r="C9288" s="2">
        <v>44384.354379059827</v>
      </c>
      <c r="D9288" s="2">
        <f t="shared" si="2536"/>
        <v>44384.437712393163</v>
      </c>
      <c r="E9288" s="2">
        <f t="shared" si="2537"/>
        <v>44384.312712393163</v>
      </c>
    </row>
    <row r="9289" spans="1:5" x14ac:dyDescent="0.45">
      <c r="A9289">
        <v>225282</v>
      </c>
      <c r="B9289" t="s">
        <v>2</v>
      </c>
      <c r="C9289" s="2">
        <v>44311.138499038461</v>
      </c>
      <c r="D9289" s="2">
        <f t="shared" si="2536"/>
        <v>44311.221832371797</v>
      </c>
      <c r="E9289" s="2">
        <f t="shared" si="2537"/>
        <v>44311.096832371797</v>
      </c>
    </row>
    <row r="9290" spans="1:5" x14ac:dyDescent="0.45">
      <c r="A9290">
        <v>225283</v>
      </c>
      <c r="B9290" t="s">
        <v>3</v>
      </c>
      <c r="C9290" s="2">
        <v>44308.815625854695</v>
      </c>
      <c r="D9290" s="2">
        <f>C9290</f>
        <v>44308.815625854695</v>
      </c>
      <c r="E9290" s="2">
        <f>C9290+(-3/24)</f>
        <v>44308.690625854695</v>
      </c>
    </row>
    <row r="9291" spans="1:5" x14ac:dyDescent="0.45">
      <c r="A9291">
        <v>225289</v>
      </c>
      <c r="B9291" t="s">
        <v>2</v>
      </c>
      <c r="C9291" s="2">
        <v>44346.292611538462</v>
      </c>
      <c r="D9291" s="2">
        <f t="shared" ref="D9291:D9292" si="2538">C9291+(2/24)</f>
        <v>44346.375944871797</v>
      </c>
      <c r="E9291" s="2">
        <f t="shared" ref="E9291:E9292" si="2539">C9291+(-1/24)</f>
        <v>44346.250944871797</v>
      </c>
    </row>
    <row r="9292" spans="1:5" x14ac:dyDescent="0.45">
      <c r="A9292">
        <v>225315</v>
      </c>
      <c r="B9292" t="s">
        <v>2</v>
      </c>
      <c r="C9292" s="2">
        <v>44388.441029594011</v>
      </c>
      <c r="D9292" s="2">
        <f t="shared" si="2538"/>
        <v>44388.524362927346</v>
      </c>
      <c r="E9292" s="2">
        <f t="shared" si="2539"/>
        <v>44388.399362927346</v>
      </c>
    </row>
    <row r="9293" spans="1:5" x14ac:dyDescent="0.45">
      <c r="A9293">
        <v>225386</v>
      </c>
      <c r="B9293" t="s">
        <v>3</v>
      </c>
      <c r="C9293" s="2">
        <v>44374.74152314815</v>
      </c>
      <c r="D9293" s="2">
        <f>C9293</f>
        <v>44374.74152314815</v>
      </c>
      <c r="E9293" s="2">
        <f>C9293+(-3/24)</f>
        <v>44374.61652314815</v>
      </c>
    </row>
    <row r="9294" spans="1:5" x14ac:dyDescent="0.45">
      <c r="A9294">
        <v>225410</v>
      </c>
      <c r="B9294" t="s">
        <v>2</v>
      </c>
      <c r="C9294" s="2">
        <v>44372.066545085472</v>
      </c>
      <c r="D9294" s="2">
        <f t="shared" ref="D9294:D9295" si="2540">C9294+(2/24)</f>
        <v>44372.149878418808</v>
      </c>
      <c r="E9294" s="2">
        <f t="shared" ref="E9294:E9295" si="2541">C9294+(-1/24)</f>
        <v>44372.024878418808</v>
      </c>
    </row>
    <row r="9295" spans="1:5" x14ac:dyDescent="0.45">
      <c r="A9295">
        <v>225426</v>
      </c>
      <c r="B9295" t="s">
        <v>2</v>
      </c>
      <c r="C9295" s="2">
        <v>44341.726469373214</v>
      </c>
      <c r="D9295" s="2">
        <f t="shared" si="2540"/>
        <v>44341.80980270655</v>
      </c>
      <c r="E9295" s="2">
        <f t="shared" si="2541"/>
        <v>44341.68480270655</v>
      </c>
    </row>
    <row r="9296" spans="1:5" x14ac:dyDescent="0.45">
      <c r="A9296">
        <v>225444</v>
      </c>
      <c r="B9296" t="s">
        <v>3</v>
      </c>
      <c r="C9296" s="2">
        <v>44340.637356623934</v>
      </c>
      <c r="D9296" s="2">
        <f t="shared" ref="D9296:D9299" si="2542">C9296</f>
        <v>44340.637356623934</v>
      </c>
      <c r="E9296" s="2">
        <f t="shared" ref="E9296:E9299" si="2543">C9296+(-3/24)</f>
        <v>44340.512356623934</v>
      </c>
    </row>
    <row r="9297" spans="1:5" x14ac:dyDescent="0.45">
      <c r="A9297">
        <v>225452</v>
      </c>
      <c r="B9297" t="s">
        <v>3</v>
      </c>
      <c r="C9297" s="2">
        <v>44313.474539494302</v>
      </c>
      <c r="D9297" s="2">
        <f t="shared" si="2542"/>
        <v>44313.474539494302</v>
      </c>
      <c r="E9297" s="2">
        <f t="shared" si="2543"/>
        <v>44313.349539494302</v>
      </c>
    </row>
    <row r="9298" spans="1:5" x14ac:dyDescent="0.45">
      <c r="A9298">
        <v>225470</v>
      </c>
      <c r="B9298" t="s">
        <v>3</v>
      </c>
      <c r="C9298" s="2">
        <v>44327.230481695158</v>
      </c>
      <c r="D9298" s="2">
        <f t="shared" si="2542"/>
        <v>44327.230481695158</v>
      </c>
      <c r="E9298" s="2">
        <f t="shared" si="2543"/>
        <v>44327.105481695158</v>
      </c>
    </row>
    <row r="9299" spans="1:5" x14ac:dyDescent="0.45">
      <c r="A9299">
        <v>225478</v>
      </c>
      <c r="B9299" t="s">
        <v>3</v>
      </c>
      <c r="C9299" s="2">
        <v>44315.667749465814</v>
      </c>
      <c r="D9299" s="2">
        <f t="shared" si="2542"/>
        <v>44315.667749465814</v>
      </c>
      <c r="E9299" s="2">
        <f t="shared" si="2543"/>
        <v>44315.542749465814</v>
      </c>
    </row>
    <row r="9300" spans="1:5" x14ac:dyDescent="0.45">
      <c r="A9300">
        <v>225521</v>
      </c>
      <c r="B9300" t="s">
        <v>5</v>
      </c>
      <c r="C9300" s="2">
        <v>44342.819058974361</v>
      </c>
      <c r="D9300" s="2">
        <f t="shared" ref="D9300:D9301" si="2544">C9300+(1/24)</f>
        <v>44342.860725641025</v>
      </c>
      <c r="E9300" s="2">
        <f t="shared" ref="E9300:E9301" si="2545">C9300+(-2/24)</f>
        <v>44342.735725641025</v>
      </c>
    </row>
    <row r="9301" spans="1:5" x14ac:dyDescent="0.45">
      <c r="A9301">
        <v>225554</v>
      </c>
      <c r="B9301" t="s">
        <v>5</v>
      </c>
      <c r="C9301" s="2">
        <v>44341.850590669514</v>
      </c>
      <c r="D9301" s="2">
        <f t="shared" si="2544"/>
        <v>44341.892257336178</v>
      </c>
      <c r="E9301" s="2">
        <f t="shared" si="2545"/>
        <v>44341.767257336178</v>
      </c>
    </row>
    <row r="9302" spans="1:5" x14ac:dyDescent="0.45">
      <c r="A9302">
        <v>225594</v>
      </c>
      <c r="B9302" t="s">
        <v>2</v>
      </c>
      <c r="C9302" s="2">
        <v>44350.698087891738</v>
      </c>
      <c r="D9302" s="2">
        <f t="shared" ref="D9302:D9303" si="2546">C9302+(2/24)</f>
        <v>44350.781421225074</v>
      </c>
      <c r="E9302" s="2">
        <f t="shared" ref="E9302:E9303" si="2547">C9302+(-1/24)</f>
        <v>44350.656421225074</v>
      </c>
    </row>
    <row r="9303" spans="1:5" x14ac:dyDescent="0.45">
      <c r="A9303">
        <v>225599</v>
      </c>
      <c r="B9303" t="s">
        <v>2</v>
      </c>
      <c r="C9303" s="2">
        <v>44391.82422564103</v>
      </c>
      <c r="D9303" s="2">
        <f t="shared" si="2546"/>
        <v>44391.907558974366</v>
      </c>
      <c r="E9303" s="2">
        <f t="shared" si="2547"/>
        <v>44391.782558974366</v>
      </c>
    </row>
    <row r="9304" spans="1:5" x14ac:dyDescent="0.45">
      <c r="A9304">
        <v>225607</v>
      </c>
      <c r="B9304" t="s">
        <v>3</v>
      </c>
      <c r="C9304" s="2">
        <v>44346.575236039884</v>
      </c>
      <c r="D9304" s="2">
        <f>C9304</f>
        <v>44346.575236039884</v>
      </c>
      <c r="E9304" s="2">
        <f>C9304+(-3/24)</f>
        <v>44346.450236039884</v>
      </c>
    </row>
    <row r="9305" spans="1:5" x14ac:dyDescent="0.45">
      <c r="A9305">
        <v>225646</v>
      </c>
      <c r="B9305" t="s">
        <v>8</v>
      </c>
      <c r="C9305" s="2">
        <v>44308.152199038464</v>
      </c>
      <c r="D9305" s="2">
        <f>C9305+(-2/24)</f>
        <v>44308.068865705129</v>
      </c>
      <c r="E9305" s="2">
        <f>C9305+(-5/24)</f>
        <v>44307.943865705129</v>
      </c>
    </row>
    <row r="9306" spans="1:5" x14ac:dyDescent="0.45">
      <c r="A9306">
        <v>225665</v>
      </c>
      <c r="B9306" t="s">
        <v>2</v>
      </c>
      <c r="C9306" s="2">
        <v>44379.991923789174</v>
      </c>
      <c r="D9306" s="2">
        <f>C9306+(2/24)</f>
        <v>44380.075257122509</v>
      </c>
      <c r="E9306" s="2">
        <f>C9306+(-1/24)</f>
        <v>44379.950257122509</v>
      </c>
    </row>
    <row r="9307" spans="1:5" x14ac:dyDescent="0.45">
      <c r="A9307">
        <v>225671</v>
      </c>
      <c r="B9307" t="s">
        <v>5</v>
      </c>
      <c r="C9307" s="2">
        <v>44372.435485861832</v>
      </c>
      <c r="D9307" s="2">
        <f>C9307+(1/24)</f>
        <v>44372.477152528496</v>
      </c>
      <c r="E9307" s="2">
        <f>C9307+(-2/24)</f>
        <v>44372.352152528496</v>
      </c>
    </row>
    <row r="9308" spans="1:5" x14ac:dyDescent="0.45">
      <c r="A9308">
        <v>225717</v>
      </c>
      <c r="B9308" t="s">
        <v>18</v>
      </c>
      <c r="C9308" s="2">
        <v>44300.238036965813</v>
      </c>
      <c r="D9308" s="2">
        <f>C9308+(7/24)</f>
        <v>44300.529703632477</v>
      </c>
      <c r="E9308" s="2">
        <f>C9308+(4/24)</f>
        <v>44300.404703632477</v>
      </c>
    </row>
    <row r="9309" spans="1:5" x14ac:dyDescent="0.45">
      <c r="A9309">
        <v>225767</v>
      </c>
      <c r="B9309" t="s">
        <v>16</v>
      </c>
      <c r="C9309" s="2">
        <v>44373.348835398865</v>
      </c>
      <c r="D9309" s="2">
        <f>C9309+(6/24)</f>
        <v>44373.598835398865</v>
      </c>
      <c r="E9309" s="2">
        <f>C9309+(3/24)</f>
        <v>44373.473835398865</v>
      </c>
    </row>
    <row r="9310" spans="1:5" x14ac:dyDescent="0.45">
      <c r="A9310">
        <v>225769</v>
      </c>
      <c r="B9310" t="s">
        <v>2</v>
      </c>
      <c r="C9310" s="2">
        <v>44309.002673326213</v>
      </c>
      <c r="D9310" s="2">
        <f>C9310+(2/24)</f>
        <v>44309.086006659549</v>
      </c>
      <c r="E9310" s="2">
        <f>C9310+(-1/24)</f>
        <v>44308.961006659549</v>
      </c>
    </row>
    <row r="9311" spans="1:5" x14ac:dyDescent="0.45">
      <c r="A9311">
        <v>225783</v>
      </c>
      <c r="B9311" t="s">
        <v>3</v>
      </c>
      <c r="C9311" s="2">
        <v>44309.277715705131</v>
      </c>
      <c r="D9311" s="2">
        <f>C9311</f>
        <v>44309.277715705131</v>
      </c>
      <c r="E9311" s="2">
        <f>C9311+(-3/24)</f>
        <v>44309.152715705131</v>
      </c>
    </row>
    <row r="9312" spans="1:5" x14ac:dyDescent="0.45">
      <c r="A9312">
        <v>225793</v>
      </c>
      <c r="B9312" t="s">
        <v>7</v>
      </c>
      <c r="C9312" s="2">
        <v>44294.849942663823</v>
      </c>
      <c r="D9312" s="2">
        <f>C9312+(3/24)</f>
        <v>44294.974942663823</v>
      </c>
      <c r="E9312" s="2">
        <f>C9312</f>
        <v>44294.849942663823</v>
      </c>
    </row>
    <row r="9313" spans="1:5" x14ac:dyDescent="0.45">
      <c r="A9313">
        <v>225882</v>
      </c>
      <c r="B9313" t="s">
        <v>5</v>
      </c>
      <c r="C9313" s="2">
        <v>44340.781954344733</v>
      </c>
      <c r="D9313" s="2">
        <f>C9313+(1/24)</f>
        <v>44340.823621011397</v>
      </c>
      <c r="E9313" s="2">
        <f>C9313+(-2/24)</f>
        <v>44340.698621011397</v>
      </c>
    </row>
    <row r="9314" spans="1:5" x14ac:dyDescent="0.45">
      <c r="A9314">
        <v>225955</v>
      </c>
      <c r="B9314" t="s">
        <v>3</v>
      </c>
      <c r="C9314" s="2">
        <v>44311.099556623936</v>
      </c>
      <c r="D9314" s="2">
        <f>C9314</f>
        <v>44311.099556623936</v>
      </c>
      <c r="E9314" s="2">
        <f>C9314+(-3/24)</f>
        <v>44310.974556623936</v>
      </c>
    </row>
    <row r="9315" spans="1:5" x14ac:dyDescent="0.45">
      <c r="A9315">
        <v>226027</v>
      </c>
      <c r="B9315" t="s">
        <v>2</v>
      </c>
      <c r="C9315" s="2">
        <v>44295.542233084052</v>
      </c>
      <c r="D9315" s="2">
        <f t="shared" ref="D9315:D9316" si="2548">C9315+(2/24)</f>
        <v>44295.625566417388</v>
      </c>
      <c r="E9315" s="2">
        <f t="shared" ref="E9315:E9316" si="2549">C9315+(-1/24)</f>
        <v>44295.500566417388</v>
      </c>
    </row>
    <row r="9316" spans="1:5" x14ac:dyDescent="0.45">
      <c r="A9316">
        <v>226117</v>
      </c>
      <c r="B9316" t="s">
        <v>2</v>
      </c>
      <c r="C9316" s="2">
        <v>44355.782374002847</v>
      </c>
      <c r="D9316" s="2">
        <f t="shared" si="2548"/>
        <v>44355.865707336183</v>
      </c>
      <c r="E9316" s="2">
        <f t="shared" si="2549"/>
        <v>44355.740707336183</v>
      </c>
    </row>
    <row r="9317" spans="1:5" x14ac:dyDescent="0.45">
      <c r="A9317">
        <v>226122</v>
      </c>
      <c r="B9317" t="s">
        <v>8</v>
      </c>
      <c r="C9317" s="2">
        <v>44306.880048967236</v>
      </c>
      <c r="D9317" s="2">
        <f>C9317+(-2/24)</f>
        <v>44306.7967156339</v>
      </c>
      <c r="E9317" s="2">
        <f>C9317+(-5/24)</f>
        <v>44306.6717156339</v>
      </c>
    </row>
    <row r="9318" spans="1:5" x14ac:dyDescent="0.45">
      <c r="A9318">
        <v>226163</v>
      </c>
      <c r="B9318" t="s">
        <v>2</v>
      </c>
      <c r="C9318" s="2">
        <v>44314.901676068381</v>
      </c>
      <c r="D9318" s="2">
        <f>C9318+(2/24)</f>
        <v>44314.985009401717</v>
      </c>
      <c r="E9318" s="2">
        <f>C9318+(-1/24)</f>
        <v>44314.860009401717</v>
      </c>
    </row>
    <row r="9319" spans="1:5" x14ac:dyDescent="0.45">
      <c r="A9319">
        <v>226201</v>
      </c>
      <c r="B9319" t="s">
        <v>7</v>
      </c>
      <c r="C9319" s="2">
        <v>44329.048418696584</v>
      </c>
      <c r="D9319" s="2">
        <f>C9319+(3/24)</f>
        <v>44329.173418696584</v>
      </c>
      <c r="E9319" s="2">
        <f>C9319</f>
        <v>44329.048418696584</v>
      </c>
    </row>
    <row r="9320" spans="1:5" x14ac:dyDescent="0.45">
      <c r="A9320">
        <v>226205</v>
      </c>
      <c r="B9320" t="s">
        <v>2</v>
      </c>
      <c r="C9320" s="2">
        <v>44355.483570334756</v>
      </c>
      <c r="D9320" s="2">
        <f>C9320+(2/24)</f>
        <v>44355.566903668092</v>
      </c>
      <c r="E9320" s="2">
        <f>C9320+(-1/24)</f>
        <v>44355.441903668092</v>
      </c>
    </row>
    <row r="9321" spans="1:5" x14ac:dyDescent="0.45">
      <c r="A9321">
        <v>226265</v>
      </c>
      <c r="B9321" t="s">
        <v>6</v>
      </c>
      <c r="C9321" s="2">
        <v>44331.848542094012</v>
      </c>
      <c r="D9321" s="2">
        <f>C9321+(-1/24)</f>
        <v>44331.806875427348</v>
      </c>
      <c r="E9321" s="2">
        <f>C9321+(-4/24)</f>
        <v>44331.681875427348</v>
      </c>
    </row>
    <row r="9322" spans="1:5" x14ac:dyDescent="0.45">
      <c r="A9322">
        <v>226288</v>
      </c>
      <c r="B9322" t="s">
        <v>18</v>
      </c>
      <c r="C9322" s="2">
        <v>44327.494278596867</v>
      </c>
      <c r="D9322" s="2">
        <f>C9322+(7/24)</f>
        <v>44327.785945263531</v>
      </c>
      <c r="E9322" s="2">
        <f>C9322+(4/24)</f>
        <v>44327.660945263531</v>
      </c>
    </row>
    <row r="9323" spans="1:5" x14ac:dyDescent="0.45">
      <c r="A9323">
        <v>226297</v>
      </c>
      <c r="B9323" t="s">
        <v>6</v>
      </c>
      <c r="C9323" s="2">
        <v>44375.722865918804</v>
      </c>
      <c r="D9323" s="2">
        <f>C9323+(-1/24)</f>
        <v>44375.68119925214</v>
      </c>
      <c r="E9323" s="2">
        <f>C9323+(-4/24)</f>
        <v>44375.55619925214</v>
      </c>
    </row>
    <row r="9324" spans="1:5" x14ac:dyDescent="0.45">
      <c r="A9324">
        <v>226313</v>
      </c>
      <c r="B9324" t="s">
        <v>7</v>
      </c>
      <c r="C9324" s="2">
        <v>44342.020987678065</v>
      </c>
      <c r="D9324" s="2">
        <f>C9324+(3/24)</f>
        <v>44342.145987678065</v>
      </c>
      <c r="E9324" s="2">
        <f>C9324</f>
        <v>44342.020987678065</v>
      </c>
    </row>
    <row r="9325" spans="1:5" x14ac:dyDescent="0.45">
      <c r="A9325">
        <v>226318</v>
      </c>
      <c r="B9325" t="s">
        <v>18</v>
      </c>
      <c r="C9325" s="2">
        <v>44310.034579095438</v>
      </c>
      <c r="D9325" s="2">
        <f>C9325+(7/24)</f>
        <v>44310.326245762102</v>
      </c>
      <c r="E9325" s="2">
        <f>C9325+(4/24)</f>
        <v>44310.201245762102</v>
      </c>
    </row>
    <row r="9326" spans="1:5" x14ac:dyDescent="0.45">
      <c r="A9326">
        <v>226326</v>
      </c>
      <c r="B9326" t="s">
        <v>7</v>
      </c>
      <c r="C9326" s="2">
        <v>44375.98394878918</v>
      </c>
      <c r="D9326" s="2">
        <f>C9326+(3/24)</f>
        <v>44376.10894878918</v>
      </c>
      <c r="E9326" s="2">
        <f>C9326</f>
        <v>44375.98394878918</v>
      </c>
    </row>
    <row r="9327" spans="1:5" x14ac:dyDescent="0.45">
      <c r="A9327">
        <v>226356</v>
      </c>
      <c r="B9327" t="s">
        <v>2</v>
      </c>
      <c r="C9327" s="2">
        <v>44412.007861752136</v>
      </c>
      <c r="D9327" s="2">
        <f>C9327+(2/24)</f>
        <v>44412.091195085472</v>
      </c>
      <c r="E9327" s="2">
        <f>C9327+(-1/24)</f>
        <v>44411.966195085472</v>
      </c>
    </row>
    <row r="9328" spans="1:5" x14ac:dyDescent="0.45">
      <c r="A9328">
        <v>226382</v>
      </c>
      <c r="B9328" t="s">
        <v>16</v>
      </c>
      <c r="C9328" s="2">
        <v>44373.912925391734</v>
      </c>
      <c r="D9328" s="2">
        <f>C9328+(6/24)</f>
        <v>44374.162925391734</v>
      </c>
      <c r="E9328" s="2">
        <f>C9328+(3/24)</f>
        <v>44374.037925391734</v>
      </c>
    </row>
    <row r="9329" spans="1:5" x14ac:dyDescent="0.45">
      <c r="A9329">
        <v>226387</v>
      </c>
      <c r="B9329" t="s">
        <v>7</v>
      </c>
      <c r="C9329" s="2">
        <v>44315.188464779203</v>
      </c>
      <c r="D9329" s="2">
        <f>C9329+(3/24)</f>
        <v>44315.313464779203</v>
      </c>
      <c r="E9329" s="2">
        <f>C9329</f>
        <v>44315.188464779203</v>
      </c>
    </row>
    <row r="9330" spans="1:5" x14ac:dyDescent="0.45">
      <c r="A9330">
        <v>226393</v>
      </c>
      <c r="B9330" t="s">
        <v>8</v>
      </c>
      <c r="C9330" s="2">
        <v>44345.518380484325</v>
      </c>
      <c r="D9330" s="2">
        <f t="shared" ref="D9330:D9331" si="2550">C9330+(-2/24)</f>
        <v>44345.43504715099</v>
      </c>
      <c r="E9330" s="2">
        <f t="shared" ref="E9330:E9331" si="2551">C9330+(-5/24)</f>
        <v>44345.31004715099</v>
      </c>
    </row>
    <row r="9331" spans="1:5" x14ac:dyDescent="0.45">
      <c r="A9331">
        <v>226411</v>
      </c>
      <c r="B9331" t="s">
        <v>8</v>
      </c>
      <c r="C9331" s="2">
        <v>44344.112917948718</v>
      </c>
      <c r="D9331" s="2">
        <f t="shared" si="2550"/>
        <v>44344.029584615382</v>
      </c>
      <c r="E9331" s="2">
        <f t="shared" si="2551"/>
        <v>44343.904584615382</v>
      </c>
    </row>
    <row r="9332" spans="1:5" x14ac:dyDescent="0.45">
      <c r="A9332">
        <v>226426</v>
      </c>
      <c r="B9332" t="s">
        <v>2</v>
      </c>
      <c r="C9332" s="2">
        <v>44371.857064280623</v>
      </c>
      <c r="D9332" s="2">
        <f>C9332+(2/24)</f>
        <v>44371.940397613958</v>
      </c>
      <c r="E9332" s="2">
        <f>C9332+(-1/24)</f>
        <v>44371.815397613958</v>
      </c>
    </row>
    <row r="9333" spans="1:5" x14ac:dyDescent="0.45">
      <c r="A9333">
        <v>226432</v>
      </c>
      <c r="B9333" t="s">
        <v>5</v>
      </c>
      <c r="C9333" s="2">
        <v>44316.373145512822</v>
      </c>
      <c r="D9333" s="2">
        <f>C9333+(1/24)</f>
        <v>44316.414812179486</v>
      </c>
      <c r="E9333" s="2">
        <f>C9333+(-2/24)</f>
        <v>44316.289812179486</v>
      </c>
    </row>
    <row r="9334" spans="1:5" x14ac:dyDescent="0.45">
      <c r="A9334">
        <v>226470</v>
      </c>
      <c r="B9334" t="s">
        <v>7</v>
      </c>
      <c r="C9334" s="2">
        <v>44299.097131196584</v>
      </c>
      <c r="D9334" s="2">
        <f>C9334+(3/24)</f>
        <v>44299.222131196584</v>
      </c>
      <c r="E9334" s="2">
        <f>C9334</f>
        <v>44299.097131196584</v>
      </c>
    </row>
    <row r="9335" spans="1:5" x14ac:dyDescent="0.45">
      <c r="A9335">
        <v>226474</v>
      </c>
      <c r="B9335" t="s">
        <v>2</v>
      </c>
      <c r="C9335" s="2">
        <v>44344.427944836178</v>
      </c>
      <c r="D9335" s="2">
        <f t="shared" ref="D9335:D9338" si="2552">C9335+(2/24)</f>
        <v>44344.511278169513</v>
      </c>
      <c r="E9335" s="2">
        <f t="shared" ref="E9335:E9338" si="2553">C9335+(-1/24)</f>
        <v>44344.386278169513</v>
      </c>
    </row>
    <row r="9336" spans="1:5" x14ac:dyDescent="0.45">
      <c r="A9336">
        <v>226485</v>
      </c>
      <c r="B9336" t="s">
        <v>2</v>
      </c>
      <c r="C9336" s="2">
        <v>44340.769982799146</v>
      </c>
      <c r="D9336" s="2">
        <f t="shared" si="2552"/>
        <v>44340.853316132481</v>
      </c>
      <c r="E9336" s="2">
        <f t="shared" si="2553"/>
        <v>44340.728316132481</v>
      </c>
    </row>
    <row r="9337" spans="1:5" x14ac:dyDescent="0.45">
      <c r="A9337">
        <v>226512</v>
      </c>
      <c r="B9337" t="s">
        <v>2</v>
      </c>
      <c r="C9337" s="2">
        <v>44381.34173461538</v>
      </c>
      <c r="D9337" s="2">
        <f t="shared" si="2552"/>
        <v>44381.425067948716</v>
      </c>
      <c r="E9337" s="2">
        <f t="shared" si="2553"/>
        <v>44381.300067948716</v>
      </c>
    </row>
    <row r="9338" spans="1:5" x14ac:dyDescent="0.45">
      <c r="A9338">
        <v>226516</v>
      </c>
      <c r="B9338" t="s">
        <v>2</v>
      </c>
      <c r="C9338" s="2">
        <v>44345.054413141028</v>
      </c>
      <c r="D9338" s="2">
        <f t="shared" si="2552"/>
        <v>44345.137746474364</v>
      </c>
      <c r="E9338" s="2">
        <f t="shared" si="2553"/>
        <v>44345.012746474364</v>
      </c>
    </row>
    <row r="9339" spans="1:5" x14ac:dyDescent="0.45">
      <c r="A9339">
        <v>226573</v>
      </c>
      <c r="B9339" t="s">
        <v>7</v>
      </c>
      <c r="C9339" s="2">
        <v>44312.402972115378</v>
      </c>
      <c r="D9339" s="2">
        <f>C9339+(3/24)</f>
        <v>44312.527972115378</v>
      </c>
      <c r="E9339" s="2">
        <f>C9339</f>
        <v>44312.402972115378</v>
      </c>
    </row>
    <row r="9340" spans="1:5" x14ac:dyDescent="0.45">
      <c r="A9340">
        <v>226607</v>
      </c>
      <c r="B9340" t="s">
        <v>5</v>
      </c>
      <c r="C9340" s="2">
        <v>44312.510676994309</v>
      </c>
      <c r="D9340" s="2">
        <f>C9340+(1/24)</f>
        <v>44312.552343660973</v>
      </c>
      <c r="E9340" s="2">
        <f>C9340+(-2/24)</f>
        <v>44312.427343660973</v>
      </c>
    </row>
    <row r="9341" spans="1:5" x14ac:dyDescent="0.45">
      <c r="A9341">
        <v>226618</v>
      </c>
      <c r="B9341" t="s">
        <v>2</v>
      </c>
      <c r="C9341" s="2">
        <v>44341.807874715101</v>
      </c>
      <c r="D9341" s="2">
        <f t="shared" ref="D9341:D9343" si="2554">C9341+(2/24)</f>
        <v>44341.891208048437</v>
      </c>
      <c r="E9341" s="2">
        <f t="shared" ref="E9341:E9343" si="2555">C9341+(-1/24)</f>
        <v>44341.766208048437</v>
      </c>
    </row>
    <row r="9342" spans="1:5" x14ac:dyDescent="0.45">
      <c r="A9342">
        <v>226620</v>
      </c>
      <c r="B9342" t="s">
        <v>2</v>
      </c>
      <c r="C9342" s="2">
        <v>44341.63862004986</v>
      </c>
      <c r="D9342" s="2">
        <f t="shared" si="2554"/>
        <v>44341.721953383196</v>
      </c>
      <c r="E9342" s="2">
        <f t="shared" si="2555"/>
        <v>44341.596953383196</v>
      </c>
    </row>
    <row r="9343" spans="1:5" x14ac:dyDescent="0.45">
      <c r="A9343">
        <v>226625</v>
      </c>
      <c r="B9343" t="s">
        <v>2</v>
      </c>
      <c r="C9343" s="2">
        <v>44417.02488717949</v>
      </c>
      <c r="D9343" s="2">
        <f t="shared" si="2554"/>
        <v>44417.108220512826</v>
      </c>
      <c r="E9343" s="2">
        <f t="shared" si="2555"/>
        <v>44416.983220512826</v>
      </c>
    </row>
    <row r="9344" spans="1:5" x14ac:dyDescent="0.45">
      <c r="A9344">
        <v>226672</v>
      </c>
      <c r="B9344" t="s">
        <v>3</v>
      </c>
      <c r="C9344" s="2">
        <v>44314.544193660971</v>
      </c>
      <c r="D9344" s="2">
        <f>C9344</f>
        <v>44314.544193660971</v>
      </c>
      <c r="E9344" s="2">
        <f>C9344+(-3/24)</f>
        <v>44314.419193660971</v>
      </c>
    </row>
    <row r="9345" spans="1:5" x14ac:dyDescent="0.45">
      <c r="A9345">
        <v>226699</v>
      </c>
      <c r="B9345" t="s">
        <v>17</v>
      </c>
      <c r="C9345" s="2">
        <v>44316.683393945874</v>
      </c>
      <c r="D9345" s="2">
        <f>C9345+(11/24)</f>
        <v>44317.14172727921</v>
      </c>
      <c r="E9345" s="2">
        <f>C9345+(8/24)</f>
        <v>44317.01672727921</v>
      </c>
    </row>
    <row r="9346" spans="1:5" x14ac:dyDescent="0.45">
      <c r="A9346">
        <v>226738</v>
      </c>
      <c r="B9346" t="s">
        <v>2</v>
      </c>
      <c r="C9346" s="2">
        <v>44345.436670263531</v>
      </c>
      <c r="D9346" s="2">
        <f>C9346+(2/24)</f>
        <v>44345.520003596866</v>
      </c>
      <c r="E9346" s="2">
        <f>C9346+(-1/24)</f>
        <v>44345.395003596866</v>
      </c>
    </row>
    <row r="9347" spans="1:5" x14ac:dyDescent="0.45">
      <c r="A9347">
        <v>226750</v>
      </c>
      <c r="B9347" t="s">
        <v>5</v>
      </c>
      <c r="C9347" s="2">
        <v>44343.550718198007</v>
      </c>
      <c r="D9347" s="2">
        <f>C9347+(1/24)</f>
        <v>44343.592384864671</v>
      </c>
      <c r="E9347" s="2">
        <f>C9347+(-2/24)</f>
        <v>44343.467384864671</v>
      </c>
    </row>
    <row r="9348" spans="1:5" x14ac:dyDescent="0.45">
      <c r="A9348">
        <v>226762</v>
      </c>
      <c r="B9348" t="s">
        <v>2</v>
      </c>
      <c r="C9348" s="2">
        <v>44298.739090883188</v>
      </c>
      <c r="D9348" s="2">
        <f t="shared" ref="D9348:D9352" si="2556">C9348+(2/24)</f>
        <v>44298.822424216523</v>
      </c>
      <c r="E9348" s="2">
        <f t="shared" ref="E9348:E9352" si="2557">C9348+(-1/24)</f>
        <v>44298.697424216523</v>
      </c>
    </row>
    <row r="9349" spans="1:5" x14ac:dyDescent="0.45">
      <c r="A9349">
        <v>226802</v>
      </c>
      <c r="B9349" t="s">
        <v>2</v>
      </c>
      <c r="C9349" s="2">
        <v>44298.059566096861</v>
      </c>
      <c r="D9349" s="2">
        <f t="shared" si="2556"/>
        <v>44298.142899430197</v>
      </c>
      <c r="E9349" s="2">
        <f t="shared" si="2557"/>
        <v>44298.017899430197</v>
      </c>
    </row>
    <row r="9350" spans="1:5" x14ac:dyDescent="0.45">
      <c r="A9350">
        <v>226806</v>
      </c>
      <c r="B9350" t="s">
        <v>2</v>
      </c>
      <c r="C9350" s="2">
        <v>44342.021811289182</v>
      </c>
      <c r="D9350" s="2">
        <f t="shared" si="2556"/>
        <v>44342.105144622517</v>
      </c>
      <c r="E9350" s="2">
        <f t="shared" si="2557"/>
        <v>44341.980144622517</v>
      </c>
    </row>
    <row r="9351" spans="1:5" x14ac:dyDescent="0.45">
      <c r="A9351">
        <v>226813</v>
      </c>
      <c r="B9351" t="s">
        <v>2</v>
      </c>
      <c r="C9351" s="2">
        <v>44316.701130698006</v>
      </c>
      <c r="D9351" s="2">
        <f t="shared" si="2556"/>
        <v>44316.784464031341</v>
      </c>
      <c r="E9351" s="2">
        <f t="shared" si="2557"/>
        <v>44316.659464031341</v>
      </c>
    </row>
    <row r="9352" spans="1:5" x14ac:dyDescent="0.45">
      <c r="A9352">
        <v>226860</v>
      </c>
      <c r="B9352" t="s">
        <v>2</v>
      </c>
      <c r="C9352" s="2">
        <v>44358.713352492879</v>
      </c>
      <c r="D9352" s="2">
        <f t="shared" si="2556"/>
        <v>44358.796685826215</v>
      </c>
      <c r="E9352" s="2">
        <f t="shared" si="2557"/>
        <v>44358.671685826215</v>
      </c>
    </row>
    <row r="9353" spans="1:5" x14ac:dyDescent="0.45">
      <c r="A9353">
        <v>226892</v>
      </c>
      <c r="B9353" t="s">
        <v>9</v>
      </c>
      <c r="C9353" s="2">
        <v>44307.967724964386</v>
      </c>
      <c r="D9353" s="2">
        <f>C9353+(-3/24)</f>
        <v>44307.842724964386</v>
      </c>
      <c r="E9353" s="2">
        <f>C9353+(-6/24)</f>
        <v>44307.717724964386</v>
      </c>
    </row>
    <row r="9354" spans="1:5" x14ac:dyDescent="0.45">
      <c r="A9354">
        <v>226924</v>
      </c>
      <c r="B9354" t="s">
        <v>12</v>
      </c>
      <c r="C9354" s="2">
        <v>44298.403569515671</v>
      </c>
      <c r="D9354" s="2">
        <f>C9354+(-4/24)</f>
        <v>44298.236902849007</v>
      </c>
      <c r="E9354" s="2">
        <f>C9354+(-7/24)</f>
        <v>44298.111902849007</v>
      </c>
    </row>
    <row r="9355" spans="1:5" x14ac:dyDescent="0.45">
      <c r="A9355">
        <v>226935</v>
      </c>
      <c r="B9355" t="s">
        <v>5</v>
      </c>
      <c r="C9355" s="2">
        <v>44343.892791595434</v>
      </c>
      <c r="D9355" s="2">
        <f>C9355+(1/24)</f>
        <v>44343.934458262098</v>
      </c>
      <c r="E9355" s="2">
        <f>C9355+(-2/24)</f>
        <v>44343.809458262098</v>
      </c>
    </row>
    <row r="9356" spans="1:5" x14ac:dyDescent="0.45">
      <c r="A9356">
        <v>226950</v>
      </c>
      <c r="B9356" t="s">
        <v>2</v>
      </c>
      <c r="C9356" s="2">
        <v>44341.462952457267</v>
      </c>
      <c r="D9356" s="2">
        <f>C9356+(2/24)</f>
        <v>44341.546285790602</v>
      </c>
      <c r="E9356" s="2">
        <f>C9356+(-1/24)</f>
        <v>44341.421285790602</v>
      </c>
    </row>
    <row r="9357" spans="1:5" x14ac:dyDescent="0.45">
      <c r="A9357">
        <v>226959</v>
      </c>
      <c r="B9357" t="s">
        <v>7</v>
      </c>
      <c r="C9357" s="2">
        <v>44311.413244408832</v>
      </c>
      <c r="D9357" s="2">
        <f>C9357+(3/24)</f>
        <v>44311.538244408832</v>
      </c>
      <c r="E9357" s="2">
        <f>C9357</f>
        <v>44311.413244408832</v>
      </c>
    </row>
    <row r="9358" spans="1:5" x14ac:dyDescent="0.45">
      <c r="A9358">
        <v>226960</v>
      </c>
      <c r="B9358" t="s">
        <v>2</v>
      </c>
      <c r="C9358" s="2">
        <v>44402.57987467949</v>
      </c>
      <c r="D9358" s="2">
        <f t="shared" ref="D9358:D9359" si="2558">C9358+(2/24)</f>
        <v>44402.663208012826</v>
      </c>
      <c r="E9358" s="2">
        <f t="shared" ref="E9358:E9359" si="2559">C9358+(-1/24)</f>
        <v>44402.538208012826</v>
      </c>
    </row>
    <row r="9359" spans="1:5" x14ac:dyDescent="0.45">
      <c r="A9359">
        <v>227069</v>
      </c>
      <c r="B9359" t="s">
        <v>2</v>
      </c>
      <c r="C9359" s="2">
        <v>44373.516598041308</v>
      </c>
      <c r="D9359" s="2">
        <f t="shared" si="2558"/>
        <v>44373.599931374643</v>
      </c>
      <c r="E9359" s="2">
        <f t="shared" si="2559"/>
        <v>44373.474931374643</v>
      </c>
    </row>
    <row r="9360" spans="1:5" x14ac:dyDescent="0.45">
      <c r="A9360">
        <v>227091</v>
      </c>
      <c r="B9360" t="s">
        <v>5</v>
      </c>
      <c r="C9360" s="2">
        <v>44403.562431232196</v>
      </c>
      <c r="D9360" s="2">
        <f>C9360+(1/24)</f>
        <v>44403.60409789886</v>
      </c>
      <c r="E9360" s="2">
        <f>C9360+(-2/24)</f>
        <v>44403.47909789886</v>
      </c>
    </row>
    <row r="9361" spans="1:5" x14ac:dyDescent="0.45">
      <c r="A9361">
        <v>227129</v>
      </c>
      <c r="B9361" t="s">
        <v>2</v>
      </c>
      <c r="C9361" s="2">
        <v>44357.227890242168</v>
      </c>
      <c r="D9361" s="2">
        <f t="shared" ref="D9361:D9362" si="2560">C9361+(2/24)</f>
        <v>44357.311223575503</v>
      </c>
      <c r="E9361" s="2">
        <f t="shared" ref="E9361:E9362" si="2561">C9361+(-1/24)</f>
        <v>44357.186223575503</v>
      </c>
    </row>
    <row r="9362" spans="1:5" x14ac:dyDescent="0.45">
      <c r="A9362">
        <v>227163</v>
      </c>
      <c r="B9362" t="s">
        <v>2</v>
      </c>
      <c r="C9362" s="2">
        <v>44316.371896723649</v>
      </c>
      <c r="D9362" s="2">
        <f t="shared" si="2560"/>
        <v>44316.455230056985</v>
      </c>
      <c r="E9362" s="2">
        <f t="shared" si="2561"/>
        <v>44316.330230056985</v>
      </c>
    </row>
    <row r="9363" spans="1:5" x14ac:dyDescent="0.45">
      <c r="A9363">
        <v>227198</v>
      </c>
      <c r="B9363" t="s">
        <v>6</v>
      </c>
      <c r="C9363" s="2">
        <v>44375.577718198008</v>
      </c>
      <c r="D9363" s="2">
        <f>C9363+(-1/24)</f>
        <v>44375.536051531344</v>
      </c>
      <c r="E9363" s="2">
        <f>C9363+(-4/24)</f>
        <v>44375.411051531344</v>
      </c>
    </row>
    <row r="9364" spans="1:5" x14ac:dyDescent="0.45">
      <c r="A9364">
        <v>227238</v>
      </c>
      <c r="B9364" t="s">
        <v>12</v>
      </c>
      <c r="C9364" s="2">
        <v>44323.261844586894</v>
      </c>
      <c r="D9364" s="2">
        <f>C9364+(-4/24)</f>
        <v>44323.09517792023</v>
      </c>
      <c r="E9364" s="2">
        <f>C9364+(-7/24)</f>
        <v>44322.97017792023</v>
      </c>
    </row>
    <row r="9365" spans="1:5" x14ac:dyDescent="0.45">
      <c r="A9365">
        <v>227281</v>
      </c>
      <c r="B9365" t="s">
        <v>6</v>
      </c>
      <c r="C9365" s="2">
        <v>44334.26545081909</v>
      </c>
      <c r="D9365" s="2">
        <f>C9365+(-1/24)</f>
        <v>44334.223784152426</v>
      </c>
      <c r="E9365" s="2">
        <f>C9365+(-4/24)</f>
        <v>44334.098784152426</v>
      </c>
    </row>
    <row r="9366" spans="1:5" x14ac:dyDescent="0.45">
      <c r="A9366">
        <v>227285</v>
      </c>
      <c r="B9366" t="s">
        <v>3</v>
      </c>
      <c r="C9366" s="2">
        <v>44394.914578668097</v>
      </c>
      <c r="D9366" s="2">
        <f>C9366</f>
        <v>44394.914578668097</v>
      </c>
      <c r="E9366" s="2">
        <f>C9366+(-3/24)</f>
        <v>44394.789578668097</v>
      </c>
    </row>
    <row r="9367" spans="1:5" x14ac:dyDescent="0.45">
      <c r="A9367">
        <v>227290</v>
      </c>
      <c r="B9367" t="s">
        <v>2</v>
      </c>
      <c r="C9367" s="2">
        <v>44375.719684864678</v>
      </c>
      <c r="D9367" s="2">
        <f>C9367+(2/24)</f>
        <v>44375.803018198014</v>
      </c>
      <c r="E9367" s="2">
        <f>C9367+(-1/24)</f>
        <v>44375.678018198014</v>
      </c>
    </row>
    <row r="9368" spans="1:5" x14ac:dyDescent="0.45">
      <c r="A9368">
        <v>227316</v>
      </c>
      <c r="B9368" t="s">
        <v>3</v>
      </c>
      <c r="C9368" s="2">
        <v>44374.874169017094</v>
      </c>
      <c r="D9368" s="2">
        <f>C9368</f>
        <v>44374.874169017094</v>
      </c>
      <c r="E9368" s="2">
        <f>C9368+(-3/24)</f>
        <v>44374.749169017094</v>
      </c>
    </row>
    <row r="9369" spans="1:5" x14ac:dyDescent="0.45">
      <c r="A9369">
        <v>227382</v>
      </c>
      <c r="B9369" t="s">
        <v>2</v>
      </c>
      <c r="C9369" s="2">
        <v>44334.937741595437</v>
      </c>
      <c r="D9369" s="2">
        <f>C9369+(2/24)</f>
        <v>44335.021074928773</v>
      </c>
      <c r="E9369" s="2">
        <f>C9369+(-1/24)</f>
        <v>44334.896074928773</v>
      </c>
    </row>
    <row r="9370" spans="1:5" x14ac:dyDescent="0.45">
      <c r="A9370">
        <v>227414</v>
      </c>
      <c r="B9370" t="s">
        <v>3</v>
      </c>
      <c r="C9370" s="2">
        <v>44414.58279622507</v>
      </c>
      <c r="D9370" s="2">
        <f t="shared" ref="D9370:D9371" si="2562">C9370</f>
        <v>44414.58279622507</v>
      </c>
      <c r="E9370" s="2">
        <f t="shared" ref="E9370:E9371" si="2563">C9370+(-3/24)</f>
        <v>44414.45779622507</v>
      </c>
    </row>
    <row r="9371" spans="1:5" x14ac:dyDescent="0.45">
      <c r="A9371">
        <v>227478</v>
      </c>
      <c r="B9371" t="s">
        <v>3</v>
      </c>
      <c r="C9371" s="2">
        <v>44335.024515455843</v>
      </c>
      <c r="D9371" s="2">
        <f t="shared" si="2562"/>
        <v>44335.024515455843</v>
      </c>
      <c r="E9371" s="2">
        <f t="shared" si="2563"/>
        <v>44334.899515455843</v>
      </c>
    </row>
    <row r="9372" spans="1:5" x14ac:dyDescent="0.45">
      <c r="A9372">
        <v>227484</v>
      </c>
      <c r="B9372" t="s">
        <v>20</v>
      </c>
      <c r="C9372" s="2">
        <v>44304.719907478633</v>
      </c>
      <c r="D9372" s="2">
        <f>C9372+(9/24)</f>
        <v>44305.094907478633</v>
      </c>
      <c r="E9372" s="2">
        <f>C9372+(6/24)</f>
        <v>44304.969907478633</v>
      </c>
    </row>
    <row r="9373" spans="1:5" x14ac:dyDescent="0.45">
      <c r="A9373">
        <v>227633</v>
      </c>
      <c r="B9373" t="s">
        <v>9</v>
      </c>
      <c r="C9373" s="2">
        <v>44367.701135505689</v>
      </c>
      <c r="D9373" s="2">
        <f>C9373+(-3/24)</f>
        <v>44367.576135505689</v>
      </c>
      <c r="E9373" s="2">
        <f>C9373+(-6/24)</f>
        <v>44367.451135505689</v>
      </c>
    </row>
    <row r="9374" spans="1:5" x14ac:dyDescent="0.45">
      <c r="A9374">
        <v>227637</v>
      </c>
      <c r="B9374" t="s">
        <v>8</v>
      </c>
      <c r="C9374" s="2">
        <v>44340.177959223642</v>
      </c>
      <c r="D9374" s="2">
        <f>C9374+(-2/24)</f>
        <v>44340.094625890306</v>
      </c>
      <c r="E9374" s="2">
        <f>C9374+(-5/24)</f>
        <v>44339.969625890306</v>
      </c>
    </row>
    <row r="9375" spans="1:5" x14ac:dyDescent="0.45">
      <c r="A9375">
        <v>227660</v>
      </c>
      <c r="B9375" t="s">
        <v>5</v>
      </c>
      <c r="C9375" s="2">
        <v>44309.045880911675</v>
      </c>
      <c r="D9375" s="2">
        <f>C9375+(1/24)</f>
        <v>44309.08754757834</v>
      </c>
      <c r="E9375" s="2">
        <f>C9375+(-2/24)</f>
        <v>44308.96254757834</v>
      </c>
    </row>
    <row r="9376" spans="1:5" x14ac:dyDescent="0.45">
      <c r="A9376">
        <v>227683</v>
      </c>
      <c r="B9376" t="s">
        <v>6</v>
      </c>
      <c r="C9376" s="2">
        <v>44338.731605021363</v>
      </c>
      <c r="D9376" s="2">
        <f>C9376+(-1/24)</f>
        <v>44338.689938354699</v>
      </c>
      <c r="E9376" s="2">
        <f>C9376+(-4/24)</f>
        <v>44338.564938354699</v>
      </c>
    </row>
    <row r="9377" spans="1:5" x14ac:dyDescent="0.45">
      <c r="A9377">
        <v>227687</v>
      </c>
      <c r="B9377" t="s">
        <v>5</v>
      </c>
      <c r="C9377" s="2">
        <v>44302.695965206549</v>
      </c>
      <c r="D9377" s="2">
        <f>C9377+(1/24)</f>
        <v>44302.737631873213</v>
      </c>
      <c r="E9377" s="2">
        <f>C9377+(-2/24)</f>
        <v>44302.612631873213</v>
      </c>
    </row>
    <row r="9378" spans="1:5" x14ac:dyDescent="0.45">
      <c r="A9378">
        <v>227712</v>
      </c>
      <c r="B9378" t="s">
        <v>3</v>
      </c>
      <c r="C9378" s="2">
        <v>44390.557614102567</v>
      </c>
      <c r="D9378" s="2">
        <f>C9378</f>
        <v>44390.557614102567</v>
      </c>
      <c r="E9378" s="2">
        <f>C9378+(-3/24)</f>
        <v>44390.432614102567</v>
      </c>
    </row>
    <row r="9379" spans="1:5" x14ac:dyDescent="0.45">
      <c r="A9379">
        <v>227790</v>
      </c>
      <c r="B9379" t="s">
        <v>5</v>
      </c>
      <c r="C9379" s="2">
        <v>44298.681326780621</v>
      </c>
      <c r="D9379" s="2">
        <f>C9379+(1/24)</f>
        <v>44298.722993447285</v>
      </c>
      <c r="E9379" s="2">
        <f>C9379+(-2/24)</f>
        <v>44298.597993447285</v>
      </c>
    </row>
    <row r="9380" spans="1:5" x14ac:dyDescent="0.45">
      <c r="A9380">
        <v>227791</v>
      </c>
      <c r="B9380" t="s">
        <v>17</v>
      </c>
      <c r="C9380" s="2">
        <v>44341.633691381772</v>
      </c>
      <c r="D9380" s="2">
        <f>C9380+(11/24)</f>
        <v>44342.092024715108</v>
      </c>
      <c r="E9380" s="2">
        <f>C9380+(8/24)</f>
        <v>44341.967024715108</v>
      </c>
    </row>
    <row r="9381" spans="1:5" x14ac:dyDescent="0.45">
      <c r="A9381">
        <v>227812</v>
      </c>
      <c r="B9381" t="s">
        <v>18</v>
      </c>
      <c r="C9381" s="2">
        <v>44310.853922435897</v>
      </c>
      <c r="D9381" s="2">
        <f>C9381+(7/24)</f>
        <v>44311.145589102562</v>
      </c>
      <c r="E9381" s="2">
        <f>C9381+(4/24)</f>
        <v>44311.020589102562</v>
      </c>
    </row>
    <row r="9382" spans="1:5" x14ac:dyDescent="0.45">
      <c r="A9382">
        <v>227814</v>
      </c>
      <c r="B9382" t="s">
        <v>12</v>
      </c>
      <c r="C9382" s="2">
        <v>44338.989969800568</v>
      </c>
      <c r="D9382" s="2">
        <f>C9382+(-4/24)</f>
        <v>44338.823303133904</v>
      </c>
      <c r="E9382" s="2">
        <f>C9382+(-7/24)</f>
        <v>44338.698303133904</v>
      </c>
    </row>
    <row r="9383" spans="1:5" x14ac:dyDescent="0.45">
      <c r="A9383">
        <v>227823</v>
      </c>
      <c r="B9383" t="s">
        <v>2</v>
      </c>
      <c r="C9383" s="2">
        <v>44343.661898539889</v>
      </c>
      <c r="D9383" s="2">
        <f>C9383+(2/24)</f>
        <v>44343.745231873225</v>
      </c>
      <c r="E9383" s="2">
        <f>C9383+(-1/24)</f>
        <v>44343.620231873225</v>
      </c>
    </row>
    <row r="9384" spans="1:5" x14ac:dyDescent="0.45">
      <c r="A9384">
        <v>227841</v>
      </c>
      <c r="B9384" t="s">
        <v>7</v>
      </c>
      <c r="C9384" s="2">
        <v>44309.216306445873</v>
      </c>
      <c r="D9384" s="2">
        <f>C9384+(3/24)</f>
        <v>44309.341306445873</v>
      </c>
      <c r="E9384" s="2">
        <f>C9384</f>
        <v>44309.216306445873</v>
      </c>
    </row>
    <row r="9385" spans="1:5" x14ac:dyDescent="0.45">
      <c r="A9385">
        <v>227842</v>
      </c>
      <c r="B9385" t="s">
        <v>16</v>
      </c>
      <c r="C9385" s="2">
        <v>44357.471853596871</v>
      </c>
      <c r="D9385" s="2">
        <f>C9385+(6/24)</f>
        <v>44357.721853596871</v>
      </c>
      <c r="E9385" s="2">
        <f>C9385+(3/24)</f>
        <v>44357.596853596871</v>
      </c>
    </row>
    <row r="9386" spans="1:5" x14ac:dyDescent="0.45">
      <c r="A9386">
        <v>227843</v>
      </c>
      <c r="B9386" t="s">
        <v>9</v>
      </c>
      <c r="C9386" s="2">
        <v>44329.490297150995</v>
      </c>
      <c r="D9386" s="2">
        <f>C9386+(-3/24)</f>
        <v>44329.365297150995</v>
      </c>
      <c r="E9386" s="2">
        <f>C9386+(-6/24)</f>
        <v>44329.240297150995</v>
      </c>
    </row>
    <row r="9387" spans="1:5" x14ac:dyDescent="0.45">
      <c r="A9387">
        <v>227849</v>
      </c>
      <c r="B9387" t="s">
        <v>5</v>
      </c>
      <c r="C9387" s="2">
        <v>44311.328290242163</v>
      </c>
      <c r="D9387" s="2">
        <f>C9387+(1/24)</f>
        <v>44311.369956908828</v>
      </c>
      <c r="E9387" s="2">
        <f>C9387+(-2/24)</f>
        <v>44311.244956908828</v>
      </c>
    </row>
    <row r="9388" spans="1:5" x14ac:dyDescent="0.45">
      <c r="A9388">
        <v>227870</v>
      </c>
      <c r="B9388" t="s">
        <v>7</v>
      </c>
      <c r="C9388" s="2">
        <v>44372.669235327638</v>
      </c>
      <c r="D9388" s="2">
        <f>C9388+(3/24)</f>
        <v>44372.794235327638</v>
      </c>
      <c r="E9388" s="2">
        <f>C9388</f>
        <v>44372.669235327638</v>
      </c>
    </row>
    <row r="9389" spans="1:5" x14ac:dyDescent="0.45">
      <c r="A9389">
        <v>227894</v>
      </c>
      <c r="B9389" t="s">
        <v>5</v>
      </c>
      <c r="C9389" s="2">
        <v>44341.824971937327</v>
      </c>
      <c r="D9389" s="2">
        <f>C9389+(1/24)</f>
        <v>44341.866638603991</v>
      </c>
      <c r="E9389" s="2">
        <f>C9389+(-2/24)</f>
        <v>44341.741638603991</v>
      </c>
    </row>
    <row r="9390" spans="1:5" x14ac:dyDescent="0.45">
      <c r="A9390">
        <v>227905</v>
      </c>
      <c r="B9390" t="s">
        <v>2</v>
      </c>
      <c r="C9390" s="2">
        <v>44344.07760413106</v>
      </c>
      <c r="D9390" s="2">
        <f>C9390+(2/24)</f>
        <v>44344.160937464396</v>
      </c>
      <c r="E9390" s="2">
        <f>C9390+(-1/24)</f>
        <v>44344.035937464396</v>
      </c>
    </row>
    <row r="9391" spans="1:5" x14ac:dyDescent="0.45">
      <c r="A9391">
        <v>227927</v>
      </c>
      <c r="B9391" t="s">
        <v>5</v>
      </c>
      <c r="C9391" s="2">
        <v>44310.815579095441</v>
      </c>
      <c r="D9391" s="2">
        <f t="shared" ref="D9391:D9392" si="2564">C9391+(1/24)</f>
        <v>44310.857245762105</v>
      </c>
      <c r="E9391" s="2">
        <f t="shared" ref="E9391:E9392" si="2565">C9391+(-2/24)</f>
        <v>44310.732245762105</v>
      </c>
    </row>
    <row r="9392" spans="1:5" x14ac:dyDescent="0.45">
      <c r="A9392">
        <v>227961</v>
      </c>
      <c r="B9392" t="s">
        <v>5</v>
      </c>
      <c r="C9392" s="2">
        <v>44285.684875605417</v>
      </c>
      <c r="D9392" s="2">
        <f t="shared" si="2564"/>
        <v>44285.726542272081</v>
      </c>
      <c r="E9392" s="2">
        <f t="shared" si="2565"/>
        <v>44285.601542272081</v>
      </c>
    </row>
    <row r="9393" spans="1:5" x14ac:dyDescent="0.45">
      <c r="A9393">
        <v>228001</v>
      </c>
      <c r="B9393" t="s">
        <v>2</v>
      </c>
      <c r="C9393" s="2">
        <v>44394.270324038458</v>
      </c>
      <c r="D9393" s="2">
        <f t="shared" ref="D9393:D9394" si="2566">C9393+(2/24)</f>
        <v>44394.353657371794</v>
      </c>
      <c r="E9393" s="2">
        <f t="shared" ref="E9393:E9394" si="2567">C9393+(-1/24)</f>
        <v>44394.228657371794</v>
      </c>
    </row>
    <row r="9394" spans="1:5" x14ac:dyDescent="0.45">
      <c r="A9394">
        <v>228003</v>
      </c>
      <c r="B9394" t="s">
        <v>2</v>
      </c>
      <c r="C9394" s="2">
        <v>44300.058652884618</v>
      </c>
      <c r="D9394" s="2">
        <f t="shared" si="2566"/>
        <v>44300.141986217954</v>
      </c>
      <c r="E9394" s="2">
        <f t="shared" si="2567"/>
        <v>44300.016986217954</v>
      </c>
    </row>
    <row r="9395" spans="1:5" x14ac:dyDescent="0.45">
      <c r="A9395">
        <v>228016</v>
      </c>
      <c r="B9395" t="s">
        <v>5</v>
      </c>
      <c r="C9395" s="2">
        <v>44345.955273326217</v>
      </c>
      <c r="D9395" s="2">
        <f>C9395+(1/24)</f>
        <v>44345.996939992881</v>
      </c>
      <c r="E9395" s="2">
        <f>C9395+(-2/24)</f>
        <v>44345.871939992881</v>
      </c>
    </row>
    <row r="9396" spans="1:5" x14ac:dyDescent="0.45">
      <c r="A9396">
        <v>228056</v>
      </c>
      <c r="B9396" t="s">
        <v>3</v>
      </c>
      <c r="C9396" s="2">
        <v>44308.122138603991</v>
      </c>
      <c r="D9396" s="2">
        <f>C9396</f>
        <v>44308.122138603991</v>
      </c>
      <c r="E9396" s="2">
        <f>C9396+(-3/24)</f>
        <v>44307.997138603991</v>
      </c>
    </row>
    <row r="9397" spans="1:5" x14ac:dyDescent="0.45">
      <c r="A9397">
        <v>228129</v>
      </c>
      <c r="B9397" t="s">
        <v>20</v>
      </c>
      <c r="C9397" s="2">
        <v>44338.988876068375</v>
      </c>
      <c r="D9397" s="2">
        <f>C9397+(9/24)</f>
        <v>44339.363876068375</v>
      </c>
      <c r="E9397" s="2">
        <f>C9397+(6/24)</f>
        <v>44339.238876068375</v>
      </c>
    </row>
    <row r="9398" spans="1:5" x14ac:dyDescent="0.45">
      <c r="A9398">
        <v>228229</v>
      </c>
      <c r="B9398" t="s">
        <v>2</v>
      </c>
      <c r="C9398" s="2">
        <v>44332.29699301994</v>
      </c>
      <c r="D9398" s="2">
        <f t="shared" ref="D9398:D9400" si="2568">C9398+(2/24)</f>
        <v>44332.380326353275</v>
      </c>
      <c r="E9398" s="2">
        <f t="shared" ref="E9398:E9400" si="2569">C9398+(-1/24)</f>
        <v>44332.255326353275</v>
      </c>
    </row>
    <row r="9399" spans="1:5" x14ac:dyDescent="0.45">
      <c r="A9399">
        <v>228277</v>
      </c>
      <c r="B9399" t="s">
        <v>2</v>
      </c>
      <c r="C9399" s="2">
        <v>44314.161609900286</v>
      </c>
      <c r="D9399" s="2">
        <f t="shared" si="2568"/>
        <v>44314.244943233622</v>
      </c>
      <c r="E9399" s="2">
        <f t="shared" si="2569"/>
        <v>44314.119943233622</v>
      </c>
    </row>
    <row r="9400" spans="1:5" x14ac:dyDescent="0.45">
      <c r="A9400">
        <v>228291</v>
      </c>
      <c r="B9400" t="s">
        <v>2</v>
      </c>
      <c r="C9400" s="2">
        <v>44406.092065669516</v>
      </c>
      <c r="D9400" s="2">
        <f t="shared" si="2568"/>
        <v>44406.175399002852</v>
      </c>
      <c r="E9400" s="2">
        <f t="shared" si="2569"/>
        <v>44406.050399002852</v>
      </c>
    </row>
    <row r="9401" spans="1:5" x14ac:dyDescent="0.45">
      <c r="A9401">
        <v>228303</v>
      </c>
      <c r="B9401" t="s">
        <v>7</v>
      </c>
      <c r="C9401" s="2">
        <v>44373.21511517094</v>
      </c>
      <c r="D9401" s="2">
        <f>C9401+(3/24)</f>
        <v>44373.34011517094</v>
      </c>
      <c r="E9401" s="2">
        <f>C9401</f>
        <v>44373.21511517094</v>
      </c>
    </row>
    <row r="9402" spans="1:5" x14ac:dyDescent="0.45">
      <c r="A9402">
        <v>228319</v>
      </c>
      <c r="B9402" t="s">
        <v>2</v>
      </c>
      <c r="C9402" s="2">
        <v>44375.372576994305</v>
      </c>
      <c r="D9402" s="2">
        <f>C9402+(2/24)</f>
        <v>44375.455910327641</v>
      </c>
      <c r="E9402" s="2">
        <f>C9402+(-1/24)</f>
        <v>44375.330910327641</v>
      </c>
    </row>
    <row r="9403" spans="1:5" x14ac:dyDescent="0.45">
      <c r="A9403">
        <v>228323</v>
      </c>
      <c r="B9403" t="s">
        <v>9</v>
      </c>
      <c r="C9403" s="2">
        <v>44309.835440918803</v>
      </c>
      <c r="D9403" s="2">
        <f>C9403+(-3/24)</f>
        <v>44309.710440918803</v>
      </c>
      <c r="E9403" s="2">
        <f>C9403+(-6/24)</f>
        <v>44309.585440918803</v>
      </c>
    </row>
    <row r="9404" spans="1:5" x14ac:dyDescent="0.45">
      <c r="A9404">
        <v>228352</v>
      </c>
      <c r="B9404" t="s">
        <v>8</v>
      </c>
      <c r="C9404" s="2">
        <v>44376.561114280623</v>
      </c>
      <c r="D9404" s="2">
        <f>C9404+(-2/24)</f>
        <v>44376.477780947287</v>
      </c>
      <c r="E9404" s="2">
        <f>C9404+(-5/24)</f>
        <v>44376.352780947287</v>
      </c>
    </row>
    <row r="9405" spans="1:5" x14ac:dyDescent="0.45">
      <c r="A9405">
        <v>228368</v>
      </c>
      <c r="B9405" t="s">
        <v>12</v>
      </c>
      <c r="C9405" s="2">
        <v>44343.627505733624</v>
      </c>
      <c r="D9405" s="2">
        <f>C9405+(-4/24)</f>
        <v>44343.46083906696</v>
      </c>
      <c r="E9405" s="2">
        <f>C9405+(-7/24)</f>
        <v>44343.33583906696</v>
      </c>
    </row>
    <row r="9406" spans="1:5" x14ac:dyDescent="0.45">
      <c r="A9406">
        <v>228384</v>
      </c>
      <c r="B9406" t="s">
        <v>2</v>
      </c>
      <c r="C9406" s="2">
        <v>44308.575526994304</v>
      </c>
      <c r="D9406" s="2">
        <f>C9406+(2/24)</f>
        <v>44308.65886032764</v>
      </c>
      <c r="E9406" s="2">
        <f>C9406+(-1/24)</f>
        <v>44308.53386032764</v>
      </c>
    </row>
    <row r="9407" spans="1:5" x14ac:dyDescent="0.45">
      <c r="A9407">
        <v>228460</v>
      </c>
      <c r="B9407" t="s">
        <v>3</v>
      </c>
      <c r="C9407" s="2">
        <v>44315.29064366097</v>
      </c>
      <c r="D9407" s="2">
        <f t="shared" ref="D9407:D9408" si="2570">C9407</f>
        <v>44315.29064366097</v>
      </c>
      <c r="E9407" s="2">
        <f t="shared" ref="E9407:E9408" si="2571">C9407+(-3/24)</f>
        <v>44315.16564366097</v>
      </c>
    </row>
    <row r="9408" spans="1:5" x14ac:dyDescent="0.45">
      <c r="A9408">
        <v>228543</v>
      </c>
      <c r="B9408" t="s">
        <v>3</v>
      </c>
      <c r="C9408" s="2">
        <v>44364.416480021362</v>
      </c>
      <c r="D9408" s="2">
        <f t="shared" si="2570"/>
        <v>44364.416480021362</v>
      </c>
      <c r="E9408" s="2">
        <f t="shared" si="2571"/>
        <v>44364.291480021362</v>
      </c>
    </row>
    <row r="9409" spans="1:5" x14ac:dyDescent="0.45">
      <c r="A9409">
        <v>228578</v>
      </c>
      <c r="B9409" t="s">
        <v>5</v>
      </c>
      <c r="C9409" s="2">
        <v>44426.560422150993</v>
      </c>
      <c r="D9409" s="2">
        <f>C9409+(1/24)</f>
        <v>44426.602088817657</v>
      </c>
      <c r="E9409" s="2">
        <f>C9409+(-2/24)</f>
        <v>44426.477088817657</v>
      </c>
    </row>
    <row r="9410" spans="1:5" x14ac:dyDescent="0.45">
      <c r="A9410">
        <v>228579</v>
      </c>
      <c r="B9410" t="s">
        <v>2</v>
      </c>
      <c r="C9410" s="2">
        <v>44373.25953187322</v>
      </c>
      <c r="D9410" s="2">
        <f>C9410+(2/24)</f>
        <v>44373.342865206556</v>
      </c>
      <c r="E9410" s="2">
        <f>C9410+(-1/24)</f>
        <v>44373.217865206556</v>
      </c>
    </row>
    <row r="9411" spans="1:5" x14ac:dyDescent="0.45">
      <c r="A9411">
        <v>228612</v>
      </c>
      <c r="B9411" t="s">
        <v>8</v>
      </c>
      <c r="C9411" s="2">
        <v>44345.829087215105</v>
      </c>
      <c r="D9411" s="2">
        <f>C9411+(-2/24)</f>
        <v>44345.745753881769</v>
      </c>
      <c r="E9411" s="2">
        <f>C9411+(-5/24)</f>
        <v>44345.620753881769</v>
      </c>
    </row>
    <row r="9412" spans="1:5" x14ac:dyDescent="0.45">
      <c r="A9412">
        <v>228674</v>
      </c>
      <c r="B9412" t="s">
        <v>5</v>
      </c>
      <c r="C9412" s="2">
        <v>44372.784822827642</v>
      </c>
      <c r="D9412" s="2">
        <f>C9412+(1/24)</f>
        <v>44372.826489494306</v>
      </c>
      <c r="E9412" s="2">
        <f>C9412+(-2/24)</f>
        <v>44372.701489494306</v>
      </c>
    </row>
    <row r="9413" spans="1:5" x14ac:dyDescent="0.45">
      <c r="A9413">
        <v>228676</v>
      </c>
      <c r="B9413" t="s">
        <v>3</v>
      </c>
      <c r="C9413" s="2">
        <v>44310.970389992879</v>
      </c>
      <c r="D9413" s="2">
        <f>C9413</f>
        <v>44310.970389992879</v>
      </c>
      <c r="E9413" s="2">
        <f>C9413+(-3/24)</f>
        <v>44310.845389992879</v>
      </c>
    </row>
    <row r="9414" spans="1:5" x14ac:dyDescent="0.45">
      <c r="A9414">
        <v>228699</v>
      </c>
      <c r="B9414" t="s">
        <v>2</v>
      </c>
      <c r="C9414" s="2">
        <v>44341.62521627493</v>
      </c>
      <c r="D9414" s="2">
        <f>C9414+(2/24)</f>
        <v>44341.708549608265</v>
      </c>
      <c r="E9414" s="2">
        <f>C9414+(-1/24)</f>
        <v>44341.583549608265</v>
      </c>
    </row>
    <row r="9415" spans="1:5" x14ac:dyDescent="0.45">
      <c r="A9415">
        <v>228775</v>
      </c>
      <c r="B9415" t="s">
        <v>8</v>
      </c>
      <c r="C9415" s="2">
        <v>44339.219492948716</v>
      </c>
      <c r="D9415" s="2">
        <f>C9415+(-2/24)</f>
        <v>44339.13615961538</v>
      </c>
      <c r="E9415" s="2">
        <f>C9415+(-5/24)</f>
        <v>44339.01115961538</v>
      </c>
    </row>
    <row r="9416" spans="1:5" x14ac:dyDescent="0.45">
      <c r="A9416">
        <v>228778</v>
      </c>
      <c r="B9416" t="s">
        <v>5</v>
      </c>
      <c r="C9416" s="2">
        <v>44352.752763390308</v>
      </c>
      <c r="D9416" s="2">
        <f>C9416+(1/24)</f>
        <v>44352.794430056972</v>
      </c>
      <c r="E9416" s="2">
        <f>C9416+(-2/24)</f>
        <v>44352.669430056972</v>
      </c>
    </row>
    <row r="9417" spans="1:5" x14ac:dyDescent="0.45">
      <c r="A9417">
        <v>228827</v>
      </c>
      <c r="B9417" t="s">
        <v>2</v>
      </c>
      <c r="C9417" s="2">
        <v>44375.311845263532</v>
      </c>
      <c r="D9417" s="2">
        <f>C9417+(2/24)</f>
        <v>44375.395178596867</v>
      </c>
      <c r="E9417" s="2">
        <f>C9417+(-1/24)</f>
        <v>44375.270178596867</v>
      </c>
    </row>
    <row r="9418" spans="1:5" x14ac:dyDescent="0.45">
      <c r="A9418">
        <v>228870</v>
      </c>
      <c r="B9418" t="s">
        <v>5</v>
      </c>
      <c r="C9418" s="2">
        <v>44295.856205769232</v>
      </c>
      <c r="D9418" s="2">
        <f t="shared" ref="D9418:D9419" si="2572">C9418+(1/24)</f>
        <v>44295.897872435897</v>
      </c>
      <c r="E9418" s="2">
        <f t="shared" ref="E9418:E9419" si="2573">C9418+(-2/24)</f>
        <v>44295.772872435897</v>
      </c>
    </row>
    <row r="9419" spans="1:5" x14ac:dyDescent="0.45">
      <c r="A9419">
        <v>228937</v>
      </c>
      <c r="B9419" t="s">
        <v>5</v>
      </c>
      <c r="C9419" s="2">
        <v>44303.771758974362</v>
      </c>
      <c r="D9419" s="2">
        <f t="shared" si="2572"/>
        <v>44303.813425641027</v>
      </c>
      <c r="E9419" s="2">
        <f t="shared" si="2573"/>
        <v>44303.688425641027</v>
      </c>
    </row>
    <row r="9420" spans="1:5" x14ac:dyDescent="0.45">
      <c r="A9420">
        <v>228957</v>
      </c>
      <c r="B9420" t="s">
        <v>2</v>
      </c>
      <c r="C9420" s="2">
        <v>44340.470431445872</v>
      </c>
      <c r="D9420" s="2">
        <f t="shared" ref="D9420:D9421" si="2574">C9420+(2/24)</f>
        <v>44340.553764779208</v>
      </c>
      <c r="E9420" s="2">
        <f t="shared" ref="E9420:E9421" si="2575">C9420+(-1/24)</f>
        <v>44340.428764779208</v>
      </c>
    </row>
    <row r="9421" spans="1:5" x14ac:dyDescent="0.45">
      <c r="A9421">
        <v>229016</v>
      </c>
      <c r="B9421" t="s">
        <v>2</v>
      </c>
      <c r="C9421" s="2">
        <v>44332.876448326213</v>
      </c>
      <c r="D9421" s="2">
        <f t="shared" si="2574"/>
        <v>44332.959781659549</v>
      </c>
      <c r="E9421" s="2">
        <f t="shared" si="2575"/>
        <v>44332.834781659549</v>
      </c>
    </row>
    <row r="9422" spans="1:5" x14ac:dyDescent="0.45">
      <c r="A9422">
        <v>229043</v>
      </c>
      <c r="B9422" t="s">
        <v>18</v>
      </c>
      <c r="C9422" s="2">
        <v>44320.433493696582</v>
      </c>
      <c r="D9422" s="2">
        <f>C9422+(7/24)</f>
        <v>44320.725160363247</v>
      </c>
      <c r="E9422" s="2">
        <f>C9422+(4/24)</f>
        <v>44320.600160363247</v>
      </c>
    </row>
    <row r="9423" spans="1:5" x14ac:dyDescent="0.45">
      <c r="A9423">
        <v>229064</v>
      </c>
      <c r="B9423" t="s">
        <v>6</v>
      </c>
      <c r="C9423" s="2">
        <v>44400.736096403132</v>
      </c>
      <c r="D9423" s="2">
        <f>C9423+(-1/24)</f>
        <v>44400.694429736468</v>
      </c>
      <c r="E9423" s="2">
        <f>C9423+(-4/24)</f>
        <v>44400.569429736468</v>
      </c>
    </row>
    <row r="9424" spans="1:5" x14ac:dyDescent="0.45">
      <c r="A9424">
        <v>229068</v>
      </c>
      <c r="B9424" t="s">
        <v>7</v>
      </c>
      <c r="C9424" s="2">
        <v>44302.144202029915</v>
      </c>
      <c r="D9424" s="2">
        <f t="shared" ref="D9424:D9425" si="2576">C9424+(3/24)</f>
        <v>44302.269202029915</v>
      </c>
      <c r="E9424" s="2">
        <f t="shared" ref="E9424:E9425" si="2577">C9424</f>
        <v>44302.144202029915</v>
      </c>
    </row>
    <row r="9425" spans="1:5" x14ac:dyDescent="0.45">
      <c r="A9425">
        <v>229069</v>
      </c>
      <c r="B9425" t="s">
        <v>7</v>
      </c>
      <c r="C9425" s="2">
        <v>44373.345712215101</v>
      </c>
      <c r="D9425" s="2">
        <f t="shared" si="2576"/>
        <v>44373.470712215101</v>
      </c>
      <c r="E9425" s="2">
        <f t="shared" si="2577"/>
        <v>44373.345712215101</v>
      </c>
    </row>
    <row r="9426" spans="1:5" x14ac:dyDescent="0.45">
      <c r="A9426">
        <v>229115</v>
      </c>
      <c r="B9426" t="s">
        <v>3</v>
      </c>
      <c r="C9426" s="2">
        <v>44289.151587927343</v>
      </c>
      <c r="D9426" s="2">
        <f>C9426</f>
        <v>44289.151587927343</v>
      </c>
      <c r="E9426" s="2">
        <f>C9426+(-3/24)</f>
        <v>44289.026587927343</v>
      </c>
    </row>
    <row r="9427" spans="1:5" x14ac:dyDescent="0.45">
      <c r="A9427">
        <v>229165</v>
      </c>
      <c r="B9427" t="s">
        <v>7</v>
      </c>
      <c r="C9427" s="2">
        <v>44365.456389707979</v>
      </c>
      <c r="D9427" s="2">
        <f t="shared" ref="D9427:D9429" si="2578">C9427+(3/24)</f>
        <v>44365.581389707979</v>
      </c>
      <c r="E9427" s="2">
        <f t="shared" ref="E9427:E9429" si="2579">C9427</f>
        <v>44365.456389707979</v>
      </c>
    </row>
    <row r="9428" spans="1:5" x14ac:dyDescent="0.45">
      <c r="A9428">
        <v>229204</v>
      </c>
      <c r="B9428" t="s">
        <v>7</v>
      </c>
      <c r="C9428" s="2">
        <v>44310.120164066953</v>
      </c>
      <c r="D9428" s="2">
        <f t="shared" si="2578"/>
        <v>44310.245164066953</v>
      </c>
      <c r="E9428" s="2">
        <f t="shared" si="2579"/>
        <v>44310.120164066953</v>
      </c>
    </row>
    <row r="9429" spans="1:5" x14ac:dyDescent="0.45">
      <c r="A9429">
        <v>229208</v>
      </c>
      <c r="B9429" t="s">
        <v>7</v>
      </c>
      <c r="C9429" s="2">
        <v>44322.344850890309</v>
      </c>
      <c r="D9429" s="2">
        <f t="shared" si="2578"/>
        <v>44322.469850890309</v>
      </c>
      <c r="E9429" s="2">
        <f t="shared" si="2579"/>
        <v>44322.344850890309</v>
      </c>
    </row>
    <row r="9430" spans="1:5" x14ac:dyDescent="0.45">
      <c r="A9430">
        <v>229209</v>
      </c>
      <c r="B9430" t="s">
        <v>3</v>
      </c>
      <c r="C9430" s="2">
        <v>44322.839307122507</v>
      </c>
      <c r="D9430" s="2">
        <f t="shared" ref="D9430:D9431" si="2580">C9430</f>
        <v>44322.839307122507</v>
      </c>
      <c r="E9430" s="2">
        <f t="shared" ref="E9430:E9431" si="2581">C9430+(-3/24)</f>
        <v>44322.714307122507</v>
      </c>
    </row>
    <row r="9431" spans="1:5" x14ac:dyDescent="0.45">
      <c r="A9431">
        <v>229210</v>
      </c>
      <c r="B9431" t="s">
        <v>3</v>
      </c>
      <c r="C9431" s="2">
        <v>44345.414104309122</v>
      </c>
      <c r="D9431" s="2">
        <f t="shared" si="2580"/>
        <v>44345.414104309122</v>
      </c>
      <c r="E9431" s="2">
        <f t="shared" si="2581"/>
        <v>44345.289104309122</v>
      </c>
    </row>
    <row r="9432" spans="1:5" x14ac:dyDescent="0.45">
      <c r="A9432">
        <v>229219</v>
      </c>
      <c r="B9432" t="s">
        <v>21</v>
      </c>
      <c r="C9432" s="2">
        <v>44345.387850427353</v>
      </c>
      <c r="D9432" s="2">
        <f>C9432+(12/24)</f>
        <v>44345.887850427353</v>
      </c>
      <c r="E9432" s="2">
        <f>C9432+(9/24)</f>
        <v>44345.762850427353</v>
      </c>
    </row>
    <row r="9433" spans="1:5" x14ac:dyDescent="0.45">
      <c r="A9433">
        <v>229248</v>
      </c>
      <c r="B9433" t="s">
        <v>2</v>
      </c>
      <c r="C9433" s="2">
        <v>44320.691499679488</v>
      </c>
      <c r="D9433" s="2">
        <f t="shared" ref="D9433:D9434" si="2582">C9433+(2/24)</f>
        <v>44320.774833012823</v>
      </c>
      <c r="E9433" s="2">
        <f t="shared" ref="E9433:E9434" si="2583">C9433+(-1/24)</f>
        <v>44320.649833012823</v>
      </c>
    </row>
    <row r="9434" spans="1:5" x14ac:dyDescent="0.45">
      <c r="A9434">
        <v>229296</v>
      </c>
      <c r="B9434" t="s">
        <v>2</v>
      </c>
      <c r="C9434" s="2">
        <v>44342.786905021363</v>
      </c>
      <c r="D9434" s="2">
        <f t="shared" si="2582"/>
        <v>44342.870238354699</v>
      </c>
      <c r="E9434" s="2">
        <f t="shared" si="2583"/>
        <v>44342.745238354699</v>
      </c>
    </row>
    <row r="9435" spans="1:5" x14ac:dyDescent="0.45">
      <c r="A9435">
        <v>229306</v>
      </c>
      <c r="B9435" t="s">
        <v>12</v>
      </c>
      <c r="C9435" s="2">
        <v>44403.383528703707</v>
      </c>
      <c r="D9435" s="2">
        <f>C9435+(-4/24)</f>
        <v>44403.216862037043</v>
      </c>
      <c r="E9435" s="2">
        <f>C9435+(-7/24)</f>
        <v>44403.091862037043</v>
      </c>
    </row>
    <row r="9436" spans="1:5" x14ac:dyDescent="0.45">
      <c r="A9436">
        <v>229308</v>
      </c>
      <c r="B9436" t="s">
        <v>7</v>
      </c>
      <c r="C9436" s="2">
        <v>44299.051877955841</v>
      </c>
      <c r="D9436" s="2">
        <f>C9436+(3/24)</f>
        <v>44299.176877955841</v>
      </c>
      <c r="E9436" s="2">
        <f>C9436</f>
        <v>44299.051877955841</v>
      </c>
    </row>
    <row r="9437" spans="1:5" x14ac:dyDescent="0.45">
      <c r="A9437">
        <v>229339</v>
      </c>
      <c r="B9437" t="s">
        <v>2</v>
      </c>
      <c r="C9437" s="2">
        <v>44403.373486217955</v>
      </c>
      <c r="D9437" s="2">
        <f>C9437+(2/24)</f>
        <v>44403.456819551291</v>
      </c>
      <c r="E9437" s="2">
        <f>C9437+(-1/24)</f>
        <v>44403.331819551291</v>
      </c>
    </row>
    <row r="9438" spans="1:5" x14ac:dyDescent="0.45">
      <c r="A9438">
        <v>229342</v>
      </c>
      <c r="B9438" t="s">
        <v>3</v>
      </c>
      <c r="C9438" s="2">
        <v>44290.815274252134</v>
      </c>
      <c r="D9438" s="2">
        <f>C9438</f>
        <v>44290.815274252134</v>
      </c>
      <c r="E9438" s="2">
        <f>C9438+(-3/24)</f>
        <v>44290.690274252134</v>
      </c>
    </row>
    <row r="9439" spans="1:5" x14ac:dyDescent="0.45">
      <c r="A9439">
        <v>229390</v>
      </c>
      <c r="B9439" t="s">
        <v>2</v>
      </c>
      <c r="C9439" s="2">
        <v>44315.3599781339</v>
      </c>
      <c r="D9439" s="2">
        <f>C9439+(2/24)</f>
        <v>44315.443311467236</v>
      </c>
      <c r="E9439" s="2">
        <f>C9439+(-1/24)</f>
        <v>44315.318311467236</v>
      </c>
    </row>
    <row r="9440" spans="1:5" x14ac:dyDescent="0.45">
      <c r="A9440">
        <v>229459</v>
      </c>
      <c r="B9440" t="s">
        <v>7</v>
      </c>
      <c r="C9440" s="2">
        <v>44311.031218910255</v>
      </c>
      <c r="D9440" s="2">
        <f>C9440+(3/24)</f>
        <v>44311.156218910255</v>
      </c>
      <c r="E9440" s="2">
        <f>C9440</f>
        <v>44311.031218910255</v>
      </c>
    </row>
    <row r="9441" spans="1:5" x14ac:dyDescent="0.45">
      <c r="A9441">
        <v>229475</v>
      </c>
      <c r="B9441" t="s">
        <v>2</v>
      </c>
      <c r="C9441" s="2">
        <v>44382.899721011396</v>
      </c>
      <c r="D9441" s="2">
        <f>C9441+(2/24)</f>
        <v>44382.983054344731</v>
      </c>
      <c r="E9441" s="2">
        <f>C9441+(-1/24)</f>
        <v>44382.858054344731</v>
      </c>
    </row>
    <row r="9442" spans="1:5" x14ac:dyDescent="0.45">
      <c r="A9442">
        <v>229478</v>
      </c>
      <c r="B9442" t="s">
        <v>7</v>
      </c>
      <c r="C9442" s="2">
        <v>44373.770446901712</v>
      </c>
      <c r="D9442" s="2">
        <f t="shared" ref="D9442:D9443" si="2584">C9442+(3/24)</f>
        <v>44373.895446901712</v>
      </c>
      <c r="E9442" s="2">
        <f t="shared" ref="E9442:E9443" si="2585">C9442</f>
        <v>44373.770446901712</v>
      </c>
    </row>
    <row r="9443" spans="1:5" x14ac:dyDescent="0.45">
      <c r="A9443">
        <v>229481</v>
      </c>
      <c r="B9443" t="s">
        <v>7</v>
      </c>
      <c r="C9443" s="2">
        <v>44301.564297685181</v>
      </c>
      <c r="D9443" s="2">
        <f t="shared" si="2584"/>
        <v>44301.689297685181</v>
      </c>
      <c r="E9443" s="2">
        <f t="shared" si="2585"/>
        <v>44301.564297685181</v>
      </c>
    </row>
    <row r="9444" spans="1:5" x14ac:dyDescent="0.45">
      <c r="A9444">
        <v>229485</v>
      </c>
      <c r="B9444" t="s">
        <v>5</v>
      </c>
      <c r="C9444" s="2">
        <v>44378.83201289174</v>
      </c>
      <c r="D9444" s="2">
        <f>C9444+(1/24)</f>
        <v>44378.873679558405</v>
      </c>
      <c r="E9444" s="2">
        <f>C9444+(-2/24)</f>
        <v>44378.748679558405</v>
      </c>
    </row>
    <row r="9445" spans="1:5" x14ac:dyDescent="0.45">
      <c r="A9445">
        <v>229531</v>
      </c>
      <c r="B9445" t="s">
        <v>6</v>
      </c>
      <c r="C9445" s="2">
        <v>44391.984476103986</v>
      </c>
      <c r="D9445" s="2">
        <f>C9445+(-1/24)</f>
        <v>44391.942809437322</v>
      </c>
      <c r="E9445" s="2">
        <f>C9445+(-4/24)</f>
        <v>44391.817809437322</v>
      </c>
    </row>
    <row r="9446" spans="1:5" x14ac:dyDescent="0.45">
      <c r="A9446">
        <v>229535</v>
      </c>
      <c r="B9446" t="s">
        <v>10</v>
      </c>
      <c r="C9446" s="2">
        <v>44382.222541346157</v>
      </c>
      <c r="D9446" s="2">
        <f>C9446+(-6/24)</f>
        <v>44381.972541346157</v>
      </c>
      <c r="E9446" s="2">
        <f>C9446+(-9/24)</f>
        <v>44381.847541346157</v>
      </c>
    </row>
    <row r="9447" spans="1:5" x14ac:dyDescent="0.45">
      <c r="A9447">
        <v>229658</v>
      </c>
      <c r="B9447" t="s">
        <v>3</v>
      </c>
      <c r="C9447" s="2">
        <v>44302.476673504272</v>
      </c>
      <c r="D9447" s="2">
        <f t="shared" ref="D9447:D9448" si="2586">C9447</f>
        <v>44302.476673504272</v>
      </c>
      <c r="E9447" s="2">
        <f t="shared" ref="E9447:E9448" si="2587">C9447+(-3/24)</f>
        <v>44302.351673504272</v>
      </c>
    </row>
    <row r="9448" spans="1:5" x14ac:dyDescent="0.45">
      <c r="A9448">
        <v>229693</v>
      </c>
      <c r="B9448" t="s">
        <v>3</v>
      </c>
      <c r="C9448" s="2">
        <v>44307.424931623929</v>
      </c>
      <c r="D9448" s="2">
        <f t="shared" si="2586"/>
        <v>44307.424931623929</v>
      </c>
      <c r="E9448" s="2">
        <f t="shared" si="2587"/>
        <v>44307.299931623929</v>
      </c>
    </row>
    <row r="9449" spans="1:5" x14ac:dyDescent="0.45">
      <c r="A9449">
        <v>229722</v>
      </c>
      <c r="B9449" t="s">
        <v>8</v>
      </c>
      <c r="C9449" s="2">
        <v>44376.09551399573</v>
      </c>
      <c r="D9449" s="2">
        <f>C9449+(-2/24)</f>
        <v>44376.012180662394</v>
      </c>
      <c r="E9449" s="2">
        <f>C9449+(-5/24)</f>
        <v>44375.887180662394</v>
      </c>
    </row>
    <row r="9450" spans="1:5" x14ac:dyDescent="0.45">
      <c r="A9450">
        <v>229726</v>
      </c>
      <c r="B9450" t="s">
        <v>5</v>
      </c>
      <c r="C9450" s="2">
        <v>44381.967455911676</v>
      </c>
      <c r="D9450" s="2">
        <f>C9450+(1/24)</f>
        <v>44382.00912257834</v>
      </c>
      <c r="E9450" s="2">
        <f>C9450+(-2/24)</f>
        <v>44381.88412257834</v>
      </c>
    </row>
    <row r="9451" spans="1:5" x14ac:dyDescent="0.45">
      <c r="A9451">
        <v>229791</v>
      </c>
      <c r="B9451" t="s">
        <v>18</v>
      </c>
      <c r="C9451" s="2">
        <v>44370.548889458689</v>
      </c>
      <c r="D9451" s="2">
        <f>C9451+(7/24)</f>
        <v>44370.840556125353</v>
      </c>
      <c r="E9451" s="2">
        <f>C9451+(4/24)</f>
        <v>44370.715556125353</v>
      </c>
    </row>
    <row r="9452" spans="1:5" x14ac:dyDescent="0.45">
      <c r="A9452">
        <v>229835</v>
      </c>
      <c r="B9452" t="s">
        <v>8</v>
      </c>
      <c r="C9452" s="2">
        <v>44358.364643660978</v>
      </c>
      <c r="D9452" s="2">
        <f>C9452+(-2/24)</f>
        <v>44358.281310327642</v>
      </c>
      <c r="E9452" s="2">
        <f>C9452+(-5/24)</f>
        <v>44358.156310327642</v>
      </c>
    </row>
    <row r="9453" spans="1:5" x14ac:dyDescent="0.45">
      <c r="A9453">
        <v>229840</v>
      </c>
      <c r="B9453" t="s">
        <v>12</v>
      </c>
      <c r="C9453" s="2">
        <v>44345.035594871799</v>
      </c>
      <c r="D9453" s="2">
        <f>C9453+(-4/24)</f>
        <v>44344.868928205135</v>
      </c>
      <c r="E9453" s="2">
        <f>C9453+(-7/24)</f>
        <v>44344.743928205135</v>
      </c>
    </row>
    <row r="9454" spans="1:5" x14ac:dyDescent="0.45">
      <c r="A9454">
        <v>229855</v>
      </c>
      <c r="B9454" t="s">
        <v>9</v>
      </c>
      <c r="C9454" s="2">
        <v>44339.523298076921</v>
      </c>
      <c r="D9454" s="2">
        <f>C9454+(-3/24)</f>
        <v>44339.398298076921</v>
      </c>
      <c r="E9454" s="2">
        <f>C9454+(-6/24)</f>
        <v>44339.273298076921</v>
      </c>
    </row>
    <row r="9455" spans="1:5" x14ac:dyDescent="0.45">
      <c r="A9455">
        <v>229868</v>
      </c>
      <c r="B9455" t="s">
        <v>7</v>
      </c>
      <c r="C9455" s="2">
        <v>44300.908225391737</v>
      </c>
      <c r="D9455" s="2">
        <f>C9455+(3/24)</f>
        <v>44301.033225391737</v>
      </c>
      <c r="E9455" s="2">
        <f>C9455</f>
        <v>44300.908225391737</v>
      </c>
    </row>
    <row r="9456" spans="1:5" x14ac:dyDescent="0.45">
      <c r="A9456">
        <v>229885</v>
      </c>
      <c r="B9456" t="s">
        <v>2</v>
      </c>
      <c r="C9456" s="2">
        <v>44346.479200427355</v>
      </c>
      <c r="D9456" s="2">
        <f t="shared" ref="D9456:D9457" si="2588">C9456+(2/24)</f>
        <v>44346.562533760691</v>
      </c>
      <c r="E9456" s="2">
        <f t="shared" ref="E9456:E9457" si="2589">C9456+(-1/24)</f>
        <v>44346.437533760691</v>
      </c>
    </row>
    <row r="9457" spans="1:5" x14ac:dyDescent="0.45">
      <c r="A9457">
        <v>229907</v>
      </c>
      <c r="B9457" t="s">
        <v>2</v>
      </c>
      <c r="C9457" s="2">
        <v>44386.155039245015</v>
      </c>
      <c r="D9457" s="2">
        <f t="shared" si="2588"/>
        <v>44386.238372578351</v>
      </c>
      <c r="E9457" s="2">
        <f t="shared" si="2589"/>
        <v>44386.113372578351</v>
      </c>
    </row>
    <row r="9458" spans="1:5" x14ac:dyDescent="0.45">
      <c r="A9458">
        <v>229930</v>
      </c>
      <c r="B9458" t="s">
        <v>3</v>
      </c>
      <c r="C9458" s="2">
        <v>44334.00696385328</v>
      </c>
      <c r="D9458" s="2">
        <f t="shared" ref="D9458:D9459" si="2590">C9458</f>
        <v>44334.00696385328</v>
      </c>
      <c r="E9458" s="2">
        <f t="shared" ref="E9458:E9459" si="2591">C9458+(-3/24)</f>
        <v>44333.88196385328</v>
      </c>
    </row>
    <row r="9459" spans="1:5" x14ac:dyDescent="0.45">
      <c r="A9459">
        <v>229940</v>
      </c>
      <c r="B9459" t="s">
        <v>3</v>
      </c>
      <c r="C9459" s="2">
        <v>44377.025642770655</v>
      </c>
      <c r="D9459" s="2">
        <f t="shared" si="2590"/>
        <v>44377.025642770655</v>
      </c>
      <c r="E9459" s="2">
        <f t="shared" si="2591"/>
        <v>44376.900642770655</v>
      </c>
    </row>
    <row r="9460" spans="1:5" x14ac:dyDescent="0.45">
      <c r="A9460">
        <v>229946</v>
      </c>
      <c r="B9460" t="s">
        <v>8</v>
      </c>
      <c r="C9460" s="2">
        <v>44329.959752955845</v>
      </c>
      <c r="D9460" s="2">
        <f>C9460+(-2/24)</f>
        <v>44329.876419622509</v>
      </c>
      <c r="E9460" s="2">
        <f>C9460+(-5/24)</f>
        <v>44329.751419622509</v>
      </c>
    </row>
    <row r="9461" spans="1:5" x14ac:dyDescent="0.45">
      <c r="A9461">
        <v>229962</v>
      </c>
      <c r="B9461" t="s">
        <v>2</v>
      </c>
      <c r="C9461" s="2">
        <v>44339.627506410252</v>
      </c>
      <c r="D9461" s="2">
        <f>C9461+(2/24)</f>
        <v>44339.710839743588</v>
      </c>
      <c r="E9461" s="2">
        <f>C9461+(-1/24)</f>
        <v>44339.585839743588</v>
      </c>
    </row>
    <row r="9462" spans="1:5" x14ac:dyDescent="0.45">
      <c r="A9462">
        <v>229972</v>
      </c>
      <c r="B9462" t="s">
        <v>5</v>
      </c>
      <c r="C9462" s="2">
        <v>44346.668442521368</v>
      </c>
      <c r="D9462" s="2">
        <f>C9462+(1/24)</f>
        <v>44346.710109188032</v>
      </c>
      <c r="E9462" s="2">
        <f>C9462+(-2/24)</f>
        <v>44346.585109188032</v>
      </c>
    </row>
    <row r="9463" spans="1:5" x14ac:dyDescent="0.45">
      <c r="A9463">
        <v>230012</v>
      </c>
      <c r="B9463" t="s">
        <v>3</v>
      </c>
      <c r="C9463" s="2">
        <v>44371.374788319081</v>
      </c>
      <c r="D9463" s="2">
        <f>C9463</f>
        <v>44371.374788319081</v>
      </c>
      <c r="E9463" s="2">
        <f>C9463+(-3/24)</f>
        <v>44371.249788319081</v>
      </c>
    </row>
    <row r="9464" spans="1:5" x14ac:dyDescent="0.45">
      <c r="A9464">
        <v>230016</v>
      </c>
      <c r="B9464" t="s">
        <v>6</v>
      </c>
      <c r="C9464" s="2">
        <v>44285.381963105414</v>
      </c>
      <c r="D9464" s="2">
        <f>C9464+(-1/24)</f>
        <v>44285.34029643875</v>
      </c>
      <c r="E9464" s="2">
        <f>C9464+(-4/24)</f>
        <v>44285.21529643875</v>
      </c>
    </row>
    <row r="9465" spans="1:5" x14ac:dyDescent="0.45">
      <c r="A9465">
        <v>230046</v>
      </c>
      <c r="B9465" t="s">
        <v>2</v>
      </c>
      <c r="C9465" s="2">
        <v>44372.998191381768</v>
      </c>
      <c r="D9465" s="2">
        <f>C9465+(2/24)</f>
        <v>44373.081524715104</v>
      </c>
      <c r="E9465" s="2">
        <f>C9465+(-1/24)</f>
        <v>44372.956524715104</v>
      </c>
    </row>
    <row r="9466" spans="1:5" x14ac:dyDescent="0.45">
      <c r="A9466">
        <v>230055</v>
      </c>
      <c r="B9466" t="s">
        <v>13</v>
      </c>
      <c r="C9466" s="2">
        <v>44296.249902635325</v>
      </c>
      <c r="D9466" s="2">
        <f>C9466+(8/24)</f>
        <v>44296.583235968661</v>
      </c>
      <c r="E9466" s="2">
        <f>C9466+(5/24)</f>
        <v>44296.458235968661</v>
      </c>
    </row>
    <row r="9467" spans="1:5" x14ac:dyDescent="0.45">
      <c r="A9467">
        <v>230066</v>
      </c>
      <c r="B9467" t="s">
        <v>5</v>
      </c>
      <c r="C9467" s="2">
        <v>44317.620131873213</v>
      </c>
      <c r="D9467" s="2">
        <f>C9467+(1/24)</f>
        <v>44317.661798539877</v>
      </c>
      <c r="E9467" s="2">
        <f>C9467+(-2/24)</f>
        <v>44317.536798539877</v>
      </c>
    </row>
    <row r="9468" spans="1:5" x14ac:dyDescent="0.45">
      <c r="A9468">
        <v>230083</v>
      </c>
      <c r="B9468" t="s">
        <v>3</v>
      </c>
      <c r="C9468" s="2">
        <v>44293.558593447291</v>
      </c>
      <c r="D9468" s="2">
        <f t="shared" ref="D9468:D9469" si="2592">C9468</f>
        <v>44293.558593447291</v>
      </c>
      <c r="E9468" s="2">
        <f t="shared" ref="E9468:E9469" si="2593">C9468+(-3/24)</f>
        <v>44293.433593447291</v>
      </c>
    </row>
    <row r="9469" spans="1:5" x14ac:dyDescent="0.45">
      <c r="A9469">
        <v>230095</v>
      </c>
      <c r="B9469" t="s">
        <v>3</v>
      </c>
      <c r="C9469" s="2">
        <v>44373.102197578344</v>
      </c>
      <c r="D9469" s="2">
        <f t="shared" si="2592"/>
        <v>44373.102197578344</v>
      </c>
      <c r="E9469" s="2">
        <f t="shared" si="2593"/>
        <v>44372.977197578344</v>
      </c>
    </row>
    <row r="9470" spans="1:5" x14ac:dyDescent="0.45">
      <c r="A9470">
        <v>230216</v>
      </c>
      <c r="B9470" t="s">
        <v>7</v>
      </c>
      <c r="C9470" s="2">
        <v>44412.157341631057</v>
      </c>
      <c r="D9470" s="2">
        <f>C9470+(3/24)</f>
        <v>44412.282341631057</v>
      </c>
      <c r="E9470" s="2">
        <f>C9470</f>
        <v>44412.157341631057</v>
      </c>
    </row>
    <row r="9471" spans="1:5" x14ac:dyDescent="0.45">
      <c r="A9471">
        <v>230267</v>
      </c>
      <c r="B9471" t="s">
        <v>5</v>
      </c>
      <c r="C9471" s="2">
        <v>44299.492995797722</v>
      </c>
      <c r="D9471" s="2">
        <f>C9471+(1/24)</f>
        <v>44299.534662464386</v>
      </c>
      <c r="E9471" s="2">
        <f>C9471+(-2/24)</f>
        <v>44299.409662464386</v>
      </c>
    </row>
    <row r="9472" spans="1:5" x14ac:dyDescent="0.45">
      <c r="A9472">
        <v>230276</v>
      </c>
      <c r="B9472" t="s">
        <v>7</v>
      </c>
      <c r="C9472" s="2">
        <v>44345.795863853273</v>
      </c>
      <c r="D9472" s="2">
        <f t="shared" ref="D9472:D9473" si="2594">C9472+(3/24)</f>
        <v>44345.920863853273</v>
      </c>
      <c r="E9472" s="2">
        <f t="shared" ref="E9472:E9473" si="2595">C9472</f>
        <v>44345.795863853273</v>
      </c>
    </row>
    <row r="9473" spans="1:5" x14ac:dyDescent="0.45">
      <c r="A9473">
        <v>230323</v>
      </c>
      <c r="B9473" t="s">
        <v>7</v>
      </c>
      <c r="C9473" s="2">
        <v>44340.556689957266</v>
      </c>
      <c r="D9473" s="2">
        <f t="shared" si="2594"/>
        <v>44340.681689957266</v>
      </c>
      <c r="E9473" s="2">
        <f t="shared" si="2595"/>
        <v>44340.556689957266</v>
      </c>
    </row>
    <row r="9474" spans="1:5" x14ac:dyDescent="0.45">
      <c r="A9474">
        <v>230330</v>
      </c>
      <c r="B9474" t="s">
        <v>5</v>
      </c>
      <c r="C9474" s="2">
        <v>44372.872152492877</v>
      </c>
      <c r="D9474" s="2">
        <f>C9474+(1/24)</f>
        <v>44372.913819159541</v>
      </c>
      <c r="E9474" s="2">
        <f>C9474+(-2/24)</f>
        <v>44372.788819159541</v>
      </c>
    </row>
    <row r="9475" spans="1:5" x14ac:dyDescent="0.45">
      <c r="A9475">
        <v>230350</v>
      </c>
      <c r="B9475" t="s">
        <v>17</v>
      </c>
      <c r="C9475" s="2">
        <v>44340.138464102565</v>
      </c>
      <c r="D9475" s="2">
        <f>C9475+(11/24)</f>
        <v>44340.596797435901</v>
      </c>
      <c r="E9475" s="2">
        <f>C9475+(8/24)</f>
        <v>44340.471797435901</v>
      </c>
    </row>
    <row r="9476" spans="1:5" x14ac:dyDescent="0.45">
      <c r="A9476">
        <v>230417</v>
      </c>
      <c r="B9476" t="s">
        <v>3</v>
      </c>
      <c r="C9476" s="2">
        <v>44314.529243198005</v>
      </c>
      <c r="D9476" s="2">
        <f>C9476</f>
        <v>44314.529243198005</v>
      </c>
      <c r="E9476" s="2">
        <f>C9476+(-3/24)</f>
        <v>44314.404243198005</v>
      </c>
    </row>
    <row r="9477" spans="1:5" x14ac:dyDescent="0.45">
      <c r="A9477">
        <v>230447</v>
      </c>
      <c r="B9477" t="s">
        <v>7</v>
      </c>
      <c r="C9477" s="2">
        <v>44403.391472827636</v>
      </c>
      <c r="D9477" s="2">
        <f t="shared" ref="D9477:D9478" si="2596">C9477+(3/24)</f>
        <v>44403.516472827636</v>
      </c>
      <c r="E9477" s="2">
        <f t="shared" ref="E9477:E9478" si="2597">C9477</f>
        <v>44403.391472827636</v>
      </c>
    </row>
    <row r="9478" spans="1:5" x14ac:dyDescent="0.45">
      <c r="A9478">
        <v>230456</v>
      </c>
      <c r="B9478" t="s">
        <v>7</v>
      </c>
      <c r="C9478" s="2">
        <v>44390.456936075498</v>
      </c>
      <c r="D9478" s="2">
        <f t="shared" si="2596"/>
        <v>44390.581936075498</v>
      </c>
      <c r="E9478" s="2">
        <f t="shared" si="2597"/>
        <v>44390.456936075498</v>
      </c>
    </row>
    <row r="9479" spans="1:5" x14ac:dyDescent="0.45">
      <c r="A9479">
        <v>230474</v>
      </c>
      <c r="B9479" t="s">
        <v>5</v>
      </c>
      <c r="C9479" s="2">
        <v>44331.773717058401</v>
      </c>
      <c r="D9479" s="2">
        <f t="shared" ref="D9479:D9481" si="2598">C9479+(1/24)</f>
        <v>44331.815383725065</v>
      </c>
      <c r="E9479" s="2">
        <f t="shared" ref="E9479:E9481" si="2599">C9479+(-2/24)</f>
        <v>44331.690383725065</v>
      </c>
    </row>
    <row r="9480" spans="1:5" x14ac:dyDescent="0.45">
      <c r="A9480">
        <v>230491</v>
      </c>
      <c r="B9480" t="s">
        <v>5</v>
      </c>
      <c r="C9480" s="2">
        <v>44373.470868839031</v>
      </c>
      <c r="D9480" s="2">
        <f t="shared" si="2598"/>
        <v>44373.512535505695</v>
      </c>
      <c r="E9480" s="2">
        <f t="shared" si="2599"/>
        <v>44373.387535505695</v>
      </c>
    </row>
    <row r="9481" spans="1:5" x14ac:dyDescent="0.45">
      <c r="A9481">
        <v>230497</v>
      </c>
      <c r="B9481" t="s">
        <v>5</v>
      </c>
      <c r="C9481" s="2">
        <v>44315.395212393159</v>
      </c>
      <c r="D9481" s="2">
        <f t="shared" si="2598"/>
        <v>44315.436879059824</v>
      </c>
      <c r="E9481" s="2">
        <f t="shared" si="2599"/>
        <v>44315.311879059824</v>
      </c>
    </row>
    <row r="9482" spans="1:5" x14ac:dyDescent="0.45">
      <c r="A9482">
        <v>230506</v>
      </c>
      <c r="B9482" t="s">
        <v>2</v>
      </c>
      <c r="C9482" s="2">
        <v>44322.102137001428</v>
      </c>
      <c r="D9482" s="2">
        <f>C9482+(2/24)</f>
        <v>44322.185470334764</v>
      </c>
      <c r="E9482" s="2">
        <f>C9482+(-1/24)</f>
        <v>44322.060470334764</v>
      </c>
    </row>
    <row r="9483" spans="1:5" x14ac:dyDescent="0.45">
      <c r="A9483">
        <v>230527</v>
      </c>
      <c r="B9483" t="s">
        <v>3</v>
      </c>
      <c r="C9483" s="2">
        <v>44352.894497400288</v>
      </c>
      <c r="D9483" s="2">
        <f>C9483</f>
        <v>44352.894497400288</v>
      </c>
      <c r="E9483" s="2">
        <f>C9483+(-3/24)</f>
        <v>44352.769497400288</v>
      </c>
    </row>
    <row r="9484" spans="1:5" x14ac:dyDescent="0.45">
      <c r="A9484">
        <v>230558</v>
      </c>
      <c r="B9484" t="s">
        <v>5</v>
      </c>
      <c r="C9484" s="2">
        <v>44379.802970940174</v>
      </c>
      <c r="D9484" s="2">
        <f>C9484+(1/24)</f>
        <v>44379.844637606839</v>
      </c>
      <c r="E9484" s="2">
        <f>C9484+(-2/24)</f>
        <v>44379.719637606839</v>
      </c>
    </row>
    <row r="9485" spans="1:5" x14ac:dyDescent="0.45">
      <c r="A9485">
        <v>230572</v>
      </c>
      <c r="B9485" t="s">
        <v>2</v>
      </c>
      <c r="C9485" s="2">
        <v>44341.708769373217</v>
      </c>
      <c r="D9485" s="2">
        <f>C9485+(2/24)</f>
        <v>44341.792102706553</v>
      </c>
      <c r="E9485" s="2">
        <f>C9485+(-1/24)</f>
        <v>44341.667102706553</v>
      </c>
    </row>
    <row r="9486" spans="1:5" x14ac:dyDescent="0.45">
      <c r="A9486">
        <v>230586</v>
      </c>
      <c r="B9486" t="s">
        <v>7</v>
      </c>
      <c r="C9486" s="2">
        <v>44313.217536538461</v>
      </c>
      <c r="D9486" s="2">
        <f>C9486+(3/24)</f>
        <v>44313.342536538461</v>
      </c>
      <c r="E9486" s="2">
        <f>C9486</f>
        <v>44313.217536538461</v>
      </c>
    </row>
    <row r="9487" spans="1:5" x14ac:dyDescent="0.45">
      <c r="A9487">
        <v>230618</v>
      </c>
      <c r="B9487" t="s">
        <v>2</v>
      </c>
      <c r="C9487" s="2">
        <v>44314.841175854694</v>
      </c>
      <c r="D9487" s="2">
        <f>C9487+(2/24)</f>
        <v>44314.924509188029</v>
      </c>
      <c r="E9487" s="2">
        <f>C9487+(-1/24)</f>
        <v>44314.799509188029</v>
      </c>
    </row>
    <row r="9488" spans="1:5" x14ac:dyDescent="0.45">
      <c r="A9488">
        <v>230625</v>
      </c>
      <c r="B9488" t="s">
        <v>5</v>
      </c>
      <c r="C9488" s="2">
        <v>44341.500976068382</v>
      </c>
      <c r="D9488" s="2">
        <f>C9488+(1/24)</f>
        <v>44341.542642735047</v>
      </c>
      <c r="E9488" s="2">
        <f>C9488+(-2/24)</f>
        <v>44341.417642735047</v>
      </c>
    </row>
    <row r="9489" spans="1:5" x14ac:dyDescent="0.45">
      <c r="A9489">
        <v>230652</v>
      </c>
      <c r="B9489" t="s">
        <v>7</v>
      </c>
      <c r="C9489" s="2">
        <v>44305.57602275641</v>
      </c>
      <c r="D9489" s="2">
        <f t="shared" ref="D9489:D9490" si="2600">C9489+(3/24)</f>
        <v>44305.70102275641</v>
      </c>
      <c r="E9489" s="2">
        <f t="shared" ref="E9489:E9490" si="2601">C9489</f>
        <v>44305.57602275641</v>
      </c>
    </row>
    <row r="9490" spans="1:5" x14ac:dyDescent="0.45">
      <c r="A9490">
        <v>230692</v>
      </c>
      <c r="B9490" t="s">
        <v>7</v>
      </c>
      <c r="C9490" s="2">
        <v>44356.654272578344</v>
      </c>
      <c r="D9490" s="2">
        <f t="shared" si="2600"/>
        <v>44356.779272578344</v>
      </c>
      <c r="E9490" s="2">
        <f t="shared" si="2601"/>
        <v>44356.654272578344</v>
      </c>
    </row>
    <row r="9491" spans="1:5" x14ac:dyDescent="0.45">
      <c r="A9491">
        <v>230711</v>
      </c>
      <c r="B9491" t="s">
        <v>2</v>
      </c>
      <c r="C9491" s="2">
        <v>44312.386422578347</v>
      </c>
      <c r="D9491" s="2">
        <f>C9491+(2/24)</f>
        <v>44312.469755911683</v>
      </c>
      <c r="E9491" s="2">
        <f>C9491+(-1/24)</f>
        <v>44312.344755911683</v>
      </c>
    </row>
    <row r="9492" spans="1:5" x14ac:dyDescent="0.45">
      <c r="A9492">
        <v>230722</v>
      </c>
      <c r="B9492" t="s">
        <v>5</v>
      </c>
      <c r="C9492" s="2">
        <v>44311.939915455841</v>
      </c>
      <c r="D9492" s="2">
        <f>C9492+(1/24)</f>
        <v>44311.981582122506</v>
      </c>
      <c r="E9492" s="2">
        <f>C9492+(-2/24)</f>
        <v>44311.856582122506</v>
      </c>
    </row>
    <row r="9493" spans="1:5" x14ac:dyDescent="0.45">
      <c r="A9493">
        <v>230736</v>
      </c>
      <c r="B9493" t="s">
        <v>2</v>
      </c>
      <c r="C9493" s="2">
        <v>44352.741343198002</v>
      </c>
      <c r="D9493" s="2">
        <f t="shared" ref="D9493:D9495" si="2602">C9493+(2/24)</f>
        <v>44352.824676531338</v>
      </c>
      <c r="E9493" s="2">
        <f t="shared" ref="E9493:E9495" si="2603">C9493+(-1/24)</f>
        <v>44352.699676531338</v>
      </c>
    </row>
    <row r="9494" spans="1:5" x14ac:dyDescent="0.45">
      <c r="A9494">
        <v>230764</v>
      </c>
      <c r="B9494" t="s">
        <v>2</v>
      </c>
      <c r="C9494" s="2">
        <v>44408.31144626069</v>
      </c>
      <c r="D9494" s="2">
        <f t="shared" si="2602"/>
        <v>44408.394779594026</v>
      </c>
      <c r="E9494" s="2">
        <f t="shared" si="2603"/>
        <v>44408.269779594026</v>
      </c>
    </row>
    <row r="9495" spans="1:5" x14ac:dyDescent="0.45">
      <c r="A9495">
        <v>230803</v>
      </c>
      <c r="B9495" t="s">
        <v>2</v>
      </c>
      <c r="C9495" s="2">
        <v>44344.269555982901</v>
      </c>
      <c r="D9495" s="2">
        <f t="shared" si="2602"/>
        <v>44344.352889316237</v>
      </c>
      <c r="E9495" s="2">
        <f t="shared" si="2603"/>
        <v>44344.227889316237</v>
      </c>
    </row>
    <row r="9496" spans="1:5" x14ac:dyDescent="0.45">
      <c r="A9496">
        <v>230806</v>
      </c>
      <c r="B9496" t="s">
        <v>3</v>
      </c>
      <c r="C9496" s="2">
        <v>44371.863667236466</v>
      </c>
      <c r="D9496" s="2">
        <f>C9496</f>
        <v>44371.863667236466</v>
      </c>
      <c r="E9496" s="2">
        <f>C9496+(-3/24)</f>
        <v>44371.738667236466</v>
      </c>
    </row>
    <row r="9497" spans="1:5" x14ac:dyDescent="0.45">
      <c r="A9497">
        <v>230837</v>
      </c>
      <c r="B9497" t="s">
        <v>5</v>
      </c>
      <c r="C9497" s="2">
        <v>44410.541819586899</v>
      </c>
      <c r="D9497" s="2">
        <f>C9497+(1/24)</f>
        <v>44410.583486253563</v>
      </c>
      <c r="E9497" s="2">
        <f>C9497+(-2/24)</f>
        <v>44410.458486253563</v>
      </c>
    </row>
    <row r="9498" spans="1:5" x14ac:dyDescent="0.45">
      <c r="A9498">
        <v>230852</v>
      </c>
      <c r="B9498" t="s">
        <v>18</v>
      </c>
      <c r="C9498" s="2">
        <v>44345.281730199429</v>
      </c>
      <c r="D9498" s="2">
        <f>C9498+(7/24)</f>
        <v>44345.573396866093</v>
      </c>
      <c r="E9498" s="2">
        <f>C9498+(4/24)</f>
        <v>44345.448396866093</v>
      </c>
    </row>
    <row r="9499" spans="1:5" x14ac:dyDescent="0.45">
      <c r="A9499">
        <v>230881</v>
      </c>
      <c r="B9499" t="s">
        <v>2</v>
      </c>
      <c r="C9499" s="2">
        <v>44312.391758547012</v>
      </c>
      <c r="D9499" s="2">
        <f t="shared" ref="D9499:D9500" si="2604">C9499+(2/24)</f>
        <v>44312.475091880347</v>
      </c>
      <c r="E9499" s="2">
        <f t="shared" ref="E9499:E9500" si="2605">C9499+(-1/24)</f>
        <v>44312.350091880347</v>
      </c>
    </row>
    <row r="9500" spans="1:5" x14ac:dyDescent="0.45">
      <c r="A9500">
        <v>230884</v>
      </c>
      <c r="B9500" t="s">
        <v>2</v>
      </c>
      <c r="C9500" s="2">
        <v>44353.552053596868</v>
      </c>
      <c r="D9500" s="2">
        <f t="shared" si="2604"/>
        <v>44353.635386930204</v>
      </c>
      <c r="E9500" s="2">
        <f t="shared" si="2605"/>
        <v>44353.510386930204</v>
      </c>
    </row>
    <row r="9501" spans="1:5" x14ac:dyDescent="0.45">
      <c r="A9501">
        <v>230935</v>
      </c>
      <c r="B9501" t="s">
        <v>3</v>
      </c>
      <c r="C9501" s="2">
        <v>44346.925589529914</v>
      </c>
      <c r="D9501" s="2">
        <f t="shared" ref="D9501:D9502" si="2606">C9501</f>
        <v>44346.925589529914</v>
      </c>
      <c r="E9501" s="2">
        <f t="shared" ref="E9501:E9502" si="2607">C9501+(-3/24)</f>
        <v>44346.800589529914</v>
      </c>
    </row>
    <row r="9502" spans="1:5" x14ac:dyDescent="0.45">
      <c r="A9502">
        <v>230971</v>
      </c>
      <c r="B9502" t="s">
        <v>3</v>
      </c>
      <c r="C9502" s="2">
        <v>44293.49109230769</v>
      </c>
      <c r="D9502" s="2">
        <f t="shared" si="2606"/>
        <v>44293.49109230769</v>
      </c>
      <c r="E9502" s="2">
        <f t="shared" si="2607"/>
        <v>44293.36609230769</v>
      </c>
    </row>
    <row r="9503" spans="1:5" x14ac:dyDescent="0.45">
      <c r="A9503">
        <v>230990</v>
      </c>
      <c r="B9503" t="s">
        <v>8</v>
      </c>
      <c r="C9503" s="2">
        <v>44343.477980698008</v>
      </c>
      <c r="D9503" s="2">
        <f>C9503+(-2/24)</f>
        <v>44343.394647364672</v>
      </c>
      <c r="E9503" s="2">
        <f>C9503+(-5/24)</f>
        <v>44343.269647364672</v>
      </c>
    </row>
    <row r="9504" spans="1:5" x14ac:dyDescent="0.45">
      <c r="A9504">
        <v>231016</v>
      </c>
      <c r="B9504" t="s">
        <v>5</v>
      </c>
      <c r="C9504" s="2">
        <v>44372.565390206546</v>
      </c>
      <c r="D9504" s="2">
        <f>C9504+(1/24)</f>
        <v>44372.60705687321</v>
      </c>
      <c r="E9504" s="2">
        <f>C9504+(-2/24)</f>
        <v>44372.48205687321</v>
      </c>
    </row>
    <row r="9505" spans="1:5" x14ac:dyDescent="0.45">
      <c r="A9505">
        <v>231030</v>
      </c>
      <c r="B9505" t="s">
        <v>6</v>
      </c>
      <c r="C9505" s="2">
        <v>44350.836972400291</v>
      </c>
      <c r="D9505" s="2">
        <f>C9505+(-1/24)</f>
        <v>44350.795305733627</v>
      </c>
      <c r="E9505" s="2">
        <f>C9505+(-4/24)</f>
        <v>44350.670305733627</v>
      </c>
    </row>
    <row r="9506" spans="1:5" x14ac:dyDescent="0.45">
      <c r="A9506">
        <v>231073</v>
      </c>
      <c r="B9506" t="s">
        <v>5</v>
      </c>
      <c r="C9506" s="2">
        <v>44414.224056160972</v>
      </c>
      <c r="D9506" s="2">
        <f>C9506+(1/24)</f>
        <v>44414.265722827637</v>
      </c>
      <c r="E9506" s="2">
        <f>C9506+(-2/24)</f>
        <v>44414.140722827637</v>
      </c>
    </row>
    <row r="9507" spans="1:5" x14ac:dyDescent="0.45">
      <c r="A9507">
        <v>231103</v>
      </c>
      <c r="B9507" t="s">
        <v>2</v>
      </c>
      <c r="C9507" s="2">
        <v>44305.644858938751</v>
      </c>
      <c r="D9507" s="2">
        <f>C9507+(2/24)</f>
        <v>44305.728192272087</v>
      </c>
      <c r="E9507" s="2">
        <f>C9507+(-1/24)</f>
        <v>44305.603192272087</v>
      </c>
    </row>
    <row r="9508" spans="1:5" x14ac:dyDescent="0.45">
      <c r="A9508">
        <v>231116</v>
      </c>
      <c r="B9508" t="s">
        <v>7</v>
      </c>
      <c r="C9508" s="2">
        <v>44299.284728881765</v>
      </c>
      <c r="D9508" s="2">
        <f>C9508+(3/24)</f>
        <v>44299.409728881765</v>
      </c>
      <c r="E9508" s="2">
        <f>C9508</f>
        <v>44299.284728881765</v>
      </c>
    </row>
    <row r="9509" spans="1:5" x14ac:dyDescent="0.45">
      <c r="A9509">
        <v>231165</v>
      </c>
      <c r="B9509" t="s">
        <v>2</v>
      </c>
      <c r="C9509" s="2">
        <v>44370.799816524217</v>
      </c>
      <c r="D9509" s="2">
        <f>C9509+(2/24)</f>
        <v>44370.883149857553</v>
      </c>
      <c r="E9509" s="2">
        <f>C9509+(-1/24)</f>
        <v>44370.758149857553</v>
      </c>
    </row>
    <row r="9510" spans="1:5" x14ac:dyDescent="0.45">
      <c r="A9510">
        <v>231166</v>
      </c>
      <c r="B9510" t="s">
        <v>7</v>
      </c>
      <c r="C9510" s="2">
        <v>44340.934302635324</v>
      </c>
      <c r="D9510" s="2">
        <f t="shared" ref="D9510:D9512" si="2608">C9510+(3/24)</f>
        <v>44341.059302635324</v>
      </c>
      <c r="E9510" s="2">
        <f t="shared" ref="E9510:E9512" si="2609">C9510</f>
        <v>44340.934302635324</v>
      </c>
    </row>
    <row r="9511" spans="1:5" x14ac:dyDescent="0.45">
      <c r="A9511">
        <v>231201</v>
      </c>
      <c r="B9511" t="s">
        <v>7</v>
      </c>
      <c r="C9511" s="2">
        <v>44344.504937713675</v>
      </c>
      <c r="D9511" s="2">
        <f t="shared" si="2608"/>
        <v>44344.629937713675</v>
      </c>
      <c r="E9511" s="2">
        <f t="shared" si="2609"/>
        <v>44344.504937713675</v>
      </c>
    </row>
    <row r="9512" spans="1:5" x14ac:dyDescent="0.45">
      <c r="A9512">
        <v>231211</v>
      </c>
      <c r="B9512" t="s">
        <v>7</v>
      </c>
      <c r="C9512" s="2">
        <v>44356.386373967231</v>
      </c>
      <c r="D9512" s="2">
        <f t="shared" si="2608"/>
        <v>44356.511373967231</v>
      </c>
      <c r="E9512" s="2">
        <f t="shared" si="2609"/>
        <v>44356.386373967231</v>
      </c>
    </row>
    <row r="9513" spans="1:5" x14ac:dyDescent="0.45">
      <c r="A9513">
        <v>231284</v>
      </c>
      <c r="B9513" t="s">
        <v>3</v>
      </c>
      <c r="C9513" s="2">
        <v>44373.277887678065</v>
      </c>
      <c r="D9513" s="2">
        <f>C9513</f>
        <v>44373.277887678065</v>
      </c>
      <c r="E9513" s="2">
        <f>C9513+(-3/24)</f>
        <v>44373.152887678065</v>
      </c>
    </row>
    <row r="9514" spans="1:5" x14ac:dyDescent="0.45">
      <c r="A9514">
        <v>231298</v>
      </c>
      <c r="B9514" t="s">
        <v>5</v>
      </c>
      <c r="C9514" s="2">
        <v>44343.613031160967</v>
      </c>
      <c r="D9514" s="2">
        <f>C9514+(1/24)</f>
        <v>44343.654697827631</v>
      </c>
      <c r="E9514" s="2">
        <f>C9514+(-2/24)</f>
        <v>44343.529697827631</v>
      </c>
    </row>
    <row r="9515" spans="1:5" x14ac:dyDescent="0.45">
      <c r="A9515">
        <v>231300</v>
      </c>
      <c r="B9515" t="s">
        <v>2</v>
      </c>
      <c r="C9515" s="2">
        <v>44308.990581196587</v>
      </c>
      <c r="D9515" s="2">
        <f t="shared" ref="D9515:D9517" si="2610">C9515+(2/24)</f>
        <v>44309.073914529923</v>
      </c>
      <c r="E9515" s="2">
        <f t="shared" ref="E9515:E9517" si="2611">C9515+(-1/24)</f>
        <v>44308.948914529923</v>
      </c>
    </row>
    <row r="9516" spans="1:5" x14ac:dyDescent="0.45">
      <c r="A9516">
        <v>231360</v>
      </c>
      <c r="B9516" t="s">
        <v>2</v>
      </c>
      <c r="C9516" s="2">
        <v>44372.884939529911</v>
      </c>
      <c r="D9516" s="2">
        <f t="shared" si="2610"/>
        <v>44372.968272863247</v>
      </c>
      <c r="E9516" s="2">
        <f t="shared" si="2611"/>
        <v>44372.843272863247</v>
      </c>
    </row>
    <row r="9517" spans="1:5" x14ac:dyDescent="0.45">
      <c r="A9517">
        <v>231397</v>
      </c>
      <c r="B9517" t="s">
        <v>2</v>
      </c>
      <c r="C9517" s="2">
        <v>44375.037975106839</v>
      </c>
      <c r="D9517" s="2">
        <f t="shared" si="2610"/>
        <v>44375.121308440175</v>
      </c>
      <c r="E9517" s="2">
        <f t="shared" si="2611"/>
        <v>44374.996308440175</v>
      </c>
    </row>
    <row r="9518" spans="1:5" x14ac:dyDescent="0.45">
      <c r="A9518">
        <v>231416</v>
      </c>
      <c r="B9518" t="s">
        <v>13</v>
      </c>
      <c r="C9518" s="2">
        <v>44305.39733999288</v>
      </c>
      <c r="D9518" s="2">
        <f>C9518+(8/24)</f>
        <v>44305.730673326216</v>
      </c>
      <c r="E9518" s="2">
        <f>C9518+(5/24)</f>
        <v>44305.605673326216</v>
      </c>
    </row>
    <row r="9519" spans="1:5" x14ac:dyDescent="0.45">
      <c r="A9519">
        <v>231474</v>
      </c>
      <c r="B9519" t="s">
        <v>3</v>
      </c>
      <c r="C9519" s="2">
        <v>44313.097396011399</v>
      </c>
      <c r="D9519" s="2">
        <f>C9519</f>
        <v>44313.097396011399</v>
      </c>
      <c r="E9519" s="2">
        <f>C9519+(-3/24)</f>
        <v>44312.972396011399</v>
      </c>
    </row>
    <row r="9520" spans="1:5" x14ac:dyDescent="0.45">
      <c r="A9520">
        <v>231482</v>
      </c>
      <c r="B9520" t="s">
        <v>2</v>
      </c>
      <c r="C9520" s="2">
        <v>44287.967318376061</v>
      </c>
      <c r="D9520" s="2">
        <f>C9520+(2/24)</f>
        <v>44288.050651709396</v>
      </c>
      <c r="E9520" s="2">
        <f>C9520+(-1/24)</f>
        <v>44287.925651709396</v>
      </c>
    </row>
    <row r="9521" spans="1:5" x14ac:dyDescent="0.45">
      <c r="A9521">
        <v>231484</v>
      </c>
      <c r="B9521" t="s">
        <v>3</v>
      </c>
      <c r="C9521" s="2">
        <v>44387.91031869658</v>
      </c>
      <c r="D9521" s="2">
        <f>C9521</f>
        <v>44387.91031869658</v>
      </c>
      <c r="E9521" s="2">
        <f>C9521+(-3/24)</f>
        <v>44387.78531869658</v>
      </c>
    </row>
    <row r="9522" spans="1:5" x14ac:dyDescent="0.45">
      <c r="A9522">
        <v>231510</v>
      </c>
      <c r="B9522" t="s">
        <v>10</v>
      </c>
      <c r="C9522" s="2">
        <v>44373.466431873218</v>
      </c>
      <c r="D9522" s="2">
        <f>C9522+(-6/24)</f>
        <v>44373.216431873218</v>
      </c>
      <c r="E9522" s="2">
        <f>C9522+(-9/24)</f>
        <v>44373.091431873218</v>
      </c>
    </row>
    <row r="9523" spans="1:5" x14ac:dyDescent="0.45">
      <c r="A9523">
        <v>231514</v>
      </c>
      <c r="B9523" t="s">
        <v>5</v>
      </c>
      <c r="C9523" s="2">
        <v>44343.90069323362</v>
      </c>
      <c r="D9523" s="2">
        <f t="shared" ref="D9523:D9524" si="2612">C9523+(1/24)</f>
        <v>44343.942359900284</v>
      </c>
      <c r="E9523" s="2">
        <f t="shared" ref="E9523:E9524" si="2613">C9523+(-2/24)</f>
        <v>44343.817359900284</v>
      </c>
    </row>
    <row r="9524" spans="1:5" x14ac:dyDescent="0.45">
      <c r="A9524">
        <v>231563</v>
      </c>
      <c r="B9524" t="s">
        <v>5</v>
      </c>
      <c r="C9524" s="2">
        <v>44315.473776068378</v>
      </c>
      <c r="D9524" s="2">
        <f t="shared" si="2612"/>
        <v>44315.515442735043</v>
      </c>
      <c r="E9524" s="2">
        <f t="shared" si="2613"/>
        <v>44315.390442735043</v>
      </c>
    </row>
    <row r="9525" spans="1:5" x14ac:dyDescent="0.45">
      <c r="A9525">
        <v>231568</v>
      </c>
      <c r="B9525" t="s">
        <v>3</v>
      </c>
      <c r="C9525" s="2">
        <v>44308.560974216525</v>
      </c>
      <c r="D9525" s="2">
        <f>C9525</f>
        <v>44308.560974216525</v>
      </c>
      <c r="E9525" s="2">
        <f>C9525+(-3/24)</f>
        <v>44308.435974216525</v>
      </c>
    </row>
    <row r="9526" spans="1:5" x14ac:dyDescent="0.45">
      <c r="A9526">
        <v>231571</v>
      </c>
      <c r="B9526" t="s">
        <v>7</v>
      </c>
      <c r="C9526" s="2">
        <v>44401.860030876065</v>
      </c>
      <c r="D9526" s="2">
        <f t="shared" ref="D9526:D9527" si="2614">C9526+(3/24)</f>
        <v>44401.985030876065</v>
      </c>
      <c r="E9526" s="2">
        <f t="shared" ref="E9526:E9527" si="2615">C9526</f>
        <v>44401.860030876065</v>
      </c>
    </row>
    <row r="9527" spans="1:5" x14ac:dyDescent="0.45">
      <c r="A9527">
        <v>231586</v>
      </c>
      <c r="B9527" t="s">
        <v>7</v>
      </c>
      <c r="C9527" s="2">
        <v>44319.338273112531</v>
      </c>
      <c r="D9527" s="2">
        <f t="shared" si="2614"/>
        <v>44319.463273112531</v>
      </c>
      <c r="E9527" s="2">
        <f t="shared" si="2615"/>
        <v>44319.338273112531</v>
      </c>
    </row>
    <row r="9528" spans="1:5" x14ac:dyDescent="0.45">
      <c r="A9528">
        <v>231627</v>
      </c>
      <c r="B9528" t="s">
        <v>2</v>
      </c>
      <c r="C9528" s="2">
        <v>44366.609687891738</v>
      </c>
      <c r="D9528" s="2">
        <f t="shared" ref="D9528:D9529" si="2616">C9528+(2/24)</f>
        <v>44366.693021225074</v>
      </c>
      <c r="E9528" s="2">
        <f t="shared" ref="E9528:E9529" si="2617">C9528+(-1/24)</f>
        <v>44366.568021225074</v>
      </c>
    </row>
    <row r="9529" spans="1:5" x14ac:dyDescent="0.45">
      <c r="A9529">
        <v>231632</v>
      </c>
      <c r="B9529" t="s">
        <v>2</v>
      </c>
      <c r="C9529" s="2">
        <v>44373.869196153842</v>
      </c>
      <c r="D9529" s="2">
        <f t="shared" si="2616"/>
        <v>44373.952529487178</v>
      </c>
      <c r="E9529" s="2">
        <f t="shared" si="2617"/>
        <v>44373.827529487178</v>
      </c>
    </row>
    <row r="9530" spans="1:5" x14ac:dyDescent="0.45">
      <c r="A9530">
        <v>231651</v>
      </c>
      <c r="B9530" t="s">
        <v>7</v>
      </c>
      <c r="C9530" s="2">
        <v>44375.086320548442</v>
      </c>
      <c r="D9530" s="2">
        <f>C9530+(3/24)</f>
        <v>44375.211320548442</v>
      </c>
      <c r="E9530" s="2">
        <f>C9530</f>
        <v>44375.086320548442</v>
      </c>
    </row>
    <row r="9531" spans="1:5" x14ac:dyDescent="0.45">
      <c r="A9531">
        <v>231732</v>
      </c>
      <c r="B9531" t="s">
        <v>5</v>
      </c>
      <c r="C9531" s="2">
        <v>44345.940430519942</v>
      </c>
      <c r="D9531" s="2">
        <f>C9531+(1/24)</f>
        <v>44345.982097186607</v>
      </c>
      <c r="E9531" s="2">
        <f>C9531+(-2/24)</f>
        <v>44345.857097186607</v>
      </c>
    </row>
    <row r="9532" spans="1:5" x14ac:dyDescent="0.45">
      <c r="A9532">
        <v>231789</v>
      </c>
      <c r="B9532" t="s">
        <v>2</v>
      </c>
      <c r="C9532" s="2">
        <v>44356.272101816241</v>
      </c>
      <c r="D9532" s="2">
        <f t="shared" ref="D9532:D9533" si="2618">C9532+(2/24)</f>
        <v>44356.355435149577</v>
      </c>
      <c r="E9532" s="2">
        <f t="shared" ref="E9532:E9533" si="2619">C9532+(-1/24)</f>
        <v>44356.230435149577</v>
      </c>
    </row>
    <row r="9533" spans="1:5" x14ac:dyDescent="0.45">
      <c r="A9533">
        <v>231816</v>
      </c>
      <c r="B9533" t="s">
        <v>2</v>
      </c>
      <c r="C9533" s="2">
        <v>44422.681051139603</v>
      </c>
      <c r="D9533" s="2">
        <f t="shared" si="2618"/>
        <v>44422.764384472939</v>
      </c>
      <c r="E9533" s="2">
        <f t="shared" si="2619"/>
        <v>44422.639384472939</v>
      </c>
    </row>
    <row r="9534" spans="1:5" x14ac:dyDescent="0.45">
      <c r="A9534">
        <v>231857</v>
      </c>
      <c r="B9534" t="s">
        <v>3</v>
      </c>
      <c r="C9534" s="2">
        <v>44364.623176780631</v>
      </c>
      <c r="D9534" s="2">
        <f>C9534</f>
        <v>44364.623176780631</v>
      </c>
      <c r="E9534" s="2">
        <f>C9534+(-3/24)</f>
        <v>44364.498176780631</v>
      </c>
    </row>
    <row r="9535" spans="1:5" x14ac:dyDescent="0.45">
      <c r="A9535">
        <v>231881</v>
      </c>
      <c r="B9535" t="s">
        <v>2</v>
      </c>
      <c r="C9535" s="2">
        <v>44340.535225641026</v>
      </c>
      <c r="D9535" s="2">
        <f>C9535+(2/24)</f>
        <v>44340.618558974362</v>
      </c>
      <c r="E9535" s="2">
        <f>C9535+(-1/24)</f>
        <v>44340.493558974362</v>
      </c>
    </row>
    <row r="9536" spans="1:5" x14ac:dyDescent="0.45">
      <c r="A9536">
        <v>231882</v>
      </c>
      <c r="B9536" t="s">
        <v>5</v>
      </c>
      <c r="C9536" s="2">
        <v>44341.752638283469</v>
      </c>
      <c r="D9536" s="2">
        <f t="shared" ref="D9536:D9537" si="2620">C9536+(1/24)</f>
        <v>44341.794304950134</v>
      </c>
      <c r="E9536" s="2">
        <f t="shared" ref="E9536:E9537" si="2621">C9536+(-2/24)</f>
        <v>44341.669304950134</v>
      </c>
    </row>
    <row r="9537" spans="1:5" x14ac:dyDescent="0.45">
      <c r="A9537">
        <v>231888</v>
      </c>
      <c r="B9537" t="s">
        <v>5</v>
      </c>
      <c r="C9537" s="2">
        <v>44344.270999964392</v>
      </c>
      <c r="D9537" s="2">
        <f t="shared" si="2620"/>
        <v>44344.312666631056</v>
      </c>
      <c r="E9537" s="2">
        <f t="shared" si="2621"/>
        <v>44344.187666631056</v>
      </c>
    </row>
    <row r="9538" spans="1:5" x14ac:dyDescent="0.45">
      <c r="A9538">
        <v>231899</v>
      </c>
      <c r="B9538" t="s">
        <v>9</v>
      </c>
      <c r="C9538" s="2">
        <v>44336.855970299141</v>
      </c>
      <c r="D9538" s="2">
        <f>C9538+(-3/24)</f>
        <v>44336.730970299141</v>
      </c>
      <c r="E9538" s="2">
        <f>C9538+(-6/24)</f>
        <v>44336.605970299141</v>
      </c>
    </row>
    <row r="9539" spans="1:5" x14ac:dyDescent="0.45">
      <c r="A9539">
        <v>231904</v>
      </c>
      <c r="B9539" t="s">
        <v>11</v>
      </c>
      <c r="C9539" s="2">
        <v>44343.905680484328</v>
      </c>
      <c r="D9539" s="2">
        <f>C9539+(10/24)</f>
        <v>44344.322347150992</v>
      </c>
      <c r="E9539" s="2">
        <f>C9539+(7/24)</f>
        <v>44344.197347150992</v>
      </c>
    </row>
    <row r="9540" spans="1:5" x14ac:dyDescent="0.45">
      <c r="A9540">
        <v>231910</v>
      </c>
      <c r="B9540" t="s">
        <v>7</v>
      </c>
      <c r="C9540" s="2">
        <v>44302.9848179131</v>
      </c>
      <c r="D9540" s="2">
        <f>C9540+(3/24)</f>
        <v>44303.1098179131</v>
      </c>
      <c r="E9540" s="2">
        <f>C9540</f>
        <v>44302.9848179131</v>
      </c>
    </row>
    <row r="9541" spans="1:5" x14ac:dyDescent="0.45">
      <c r="A9541">
        <v>231921</v>
      </c>
      <c r="B9541" t="s">
        <v>5</v>
      </c>
      <c r="C9541" s="2">
        <v>44386.381122186613</v>
      </c>
      <c r="D9541" s="2">
        <f>C9541+(1/24)</f>
        <v>44386.422788853277</v>
      </c>
      <c r="E9541" s="2">
        <f>C9541+(-2/24)</f>
        <v>44386.297788853277</v>
      </c>
    </row>
    <row r="9542" spans="1:5" x14ac:dyDescent="0.45">
      <c r="A9542">
        <v>231931</v>
      </c>
      <c r="B9542" t="s">
        <v>2</v>
      </c>
      <c r="C9542" s="2">
        <v>44373.616002029921</v>
      </c>
      <c r="D9542" s="2">
        <f>C9542+(2/24)</f>
        <v>44373.699335363257</v>
      </c>
      <c r="E9542" s="2">
        <f>C9542+(-1/24)</f>
        <v>44373.574335363257</v>
      </c>
    </row>
    <row r="9543" spans="1:5" x14ac:dyDescent="0.45">
      <c r="A9543">
        <v>231933</v>
      </c>
      <c r="B9543" t="s">
        <v>7</v>
      </c>
      <c r="C9543" s="2">
        <v>44406.565489031345</v>
      </c>
      <c r="D9543" s="2">
        <f>C9543+(3/24)</f>
        <v>44406.690489031345</v>
      </c>
      <c r="E9543" s="2">
        <f>C9543</f>
        <v>44406.565489031345</v>
      </c>
    </row>
    <row r="9544" spans="1:5" x14ac:dyDescent="0.45">
      <c r="A9544">
        <v>231937</v>
      </c>
      <c r="B9544" t="s">
        <v>5</v>
      </c>
      <c r="C9544" s="2">
        <v>44344.044620726498</v>
      </c>
      <c r="D9544" s="2">
        <f>C9544+(1/24)</f>
        <v>44344.086287393162</v>
      </c>
      <c r="E9544" s="2">
        <f>C9544+(-2/24)</f>
        <v>44343.961287393162</v>
      </c>
    </row>
    <row r="9545" spans="1:5" x14ac:dyDescent="0.45">
      <c r="A9545">
        <v>231956</v>
      </c>
      <c r="B9545" t="s">
        <v>2</v>
      </c>
      <c r="C9545" s="2">
        <v>44342.269683297724</v>
      </c>
      <c r="D9545" s="2">
        <f t="shared" ref="D9545:D9546" si="2622">C9545+(2/24)</f>
        <v>44342.353016631059</v>
      </c>
      <c r="E9545" s="2">
        <f t="shared" ref="E9545:E9546" si="2623">C9545+(-1/24)</f>
        <v>44342.228016631059</v>
      </c>
    </row>
    <row r="9546" spans="1:5" x14ac:dyDescent="0.45">
      <c r="A9546">
        <v>231962</v>
      </c>
      <c r="B9546" t="s">
        <v>2</v>
      </c>
      <c r="C9546" s="2">
        <v>44408.320786716533</v>
      </c>
      <c r="D9546" s="2">
        <f t="shared" si="2622"/>
        <v>44408.404120049869</v>
      </c>
      <c r="E9546" s="2">
        <f t="shared" si="2623"/>
        <v>44408.279120049869</v>
      </c>
    </row>
    <row r="9547" spans="1:5" x14ac:dyDescent="0.45">
      <c r="A9547">
        <v>231963</v>
      </c>
      <c r="B9547" t="s">
        <v>5</v>
      </c>
      <c r="C9547" s="2">
        <v>44370.849063782043</v>
      </c>
      <c r="D9547" s="2">
        <f t="shared" ref="D9547:D9549" si="2624">C9547+(1/24)</f>
        <v>44370.890730448707</v>
      </c>
      <c r="E9547" s="2">
        <f t="shared" ref="E9547:E9549" si="2625">C9547+(-2/24)</f>
        <v>44370.765730448707</v>
      </c>
    </row>
    <row r="9548" spans="1:5" x14ac:dyDescent="0.45">
      <c r="A9548">
        <v>231975</v>
      </c>
      <c r="B9548" t="s">
        <v>5</v>
      </c>
      <c r="C9548" s="2">
        <v>44305.187573967232</v>
      </c>
      <c r="D9548" s="2">
        <f t="shared" si="2624"/>
        <v>44305.229240633897</v>
      </c>
      <c r="E9548" s="2">
        <f t="shared" si="2625"/>
        <v>44305.104240633897</v>
      </c>
    </row>
    <row r="9549" spans="1:5" x14ac:dyDescent="0.45">
      <c r="A9549">
        <v>231988</v>
      </c>
      <c r="B9549" t="s">
        <v>5</v>
      </c>
      <c r="C9549" s="2">
        <v>44344.428022898865</v>
      </c>
      <c r="D9549" s="2">
        <f t="shared" si="2624"/>
        <v>44344.469689565529</v>
      </c>
      <c r="E9549" s="2">
        <f t="shared" si="2625"/>
        <v>44344.344689565529</v>
      </c>
    </row>
    <row r="9550" spans="1:5" x14ac:dyDescent="0.45">
      <c r="A9550">
        <v>231991</v>
      </c>
      <c r="B9550" t="s">
        <v>18</v>
      </c>
      <c r="C9550" s="2">
        <v>44415.313161467231</v>
      </c>
      <c r="D9550" s="2">
        <f>C9550+(7/24)</f>
        <v>44415.604828133895</v>
      </c>
      <c r="E9550" s="2">
        <f>C9550+(4/24)</f>
        <v>44415.479828133895</v>
      </c>
    </row>
    <row r="9551" spans="1:5" x14ac:dyDescent="0.45">
      <c r="A9551">
        <v>232005</v>
      </c>
      <c r="B9551" t="s">
        <v>2</v>
      </c>
      <c r="C9551" s="2">
        <v>44310.455589565536</v>
      </c>
      <c r="D9551" s="2">
        <f>C9551+(2/24)</f>
        <v>44310.538922898872</v>
      </c>
      <c r="E9551" s="2">
        <f>C9551+(-1/24)</f>
        <v>44310.413922898872</v>
      </c>
    </row>
    <row r="9552" spans="1:5" x14ac:dyDescent="0.45">
      <c r="A9552">
        <v>232018</v>
      </c>
      <c r="B9552" t="s">
        <v>5</v>
      </c>
      <c r="C9552" s="2">
        <v>44387.354192094019</v>
      </c>
      <c r="D9552" s="2">
        <f>C9552+(1/24)</f>
        <v>44387.395858760683</v>
      </c>
      <c r="E9552" s="2">
        <f>C9552+(-2/24)</f>
        <v>44387.270858760683</v>
      </c>
    </row>
    <row r="9553" spans="1:5" x14ac:dyDescent="0.45">
      <c r="A9553">
        <v>232022</v>
      </c>
      <c r="B9553" t="s">
        <v>9</v>
      </c>
      <c r="C9553" s="2">
        <v>44340.371100676639</v>
      </c>
      <c r="D9553" s="2">
        <f>C9553+(-3/24)</f>
        <v>44340.246100676639</v>
      </c>
      <c r="E9553" s="2">
        <f>C9553+(-6/24)</f>
        <v>44340.121100676639</v>
      </c>
    </row>
    <row r="9554" spans="1:5" x14ac:dyDescent="0.45">
      <c r="A9554">
        <v>232031</v>
      </c>
      <c r="B9554" t="s">
        <v>2</v>
      </c>
      <c r="C9554" s="2">
        <v>44346.313164779196</v>
      </c>
      <c r="D9554" s="2">
        <f t="shared" ref="D9554:D9555" si="2626">C9554+(2/24)</f>
        <v>44346.396498112532</v>
      </c>
      <c r="E9554" s="2">
        <f t="shared" ref="E9554:E9555" si="2627">C9554+(-1/24)</f>
        <v>44346.271498112532</v>
      </c>
    </row>
    <row r="9555" spans="1:5" x14ac:dyDescent="0.45">
      <c r="A9555">
        <v>232071</v>
      </c>
      <c r="B9555" t="s">
        <v>2</v>
      </c>
      <c r="C9555" s="2">
        <v>44344.379166631057</v>
      </c>
      <c r="D9555" s="2">
        <f t="shared" si="2626"/>
        <v>44344.462499964393</v>
      </c>
      <c r="E9555" s="2">
        <f t="shared" si="2627"/>
        <v>44344.337499964393</v>
      </c>
    </row>
    <row r="9556" spans="1:5" x14ac:dyDescent="0.45">
      <c r="A9556">
        <v>232089</v>
      </c>
      <c r="B9556" t="s">
        <v>3</v>
      </c>
      <c r="C9556" s="2">
        <v>44322.282732158121</v>
      </c>
      <c r="D9556" s="2">
        <f>C9556</f>
        <v>44322.282732158121</v>
      </c>
      <c r="E9556" s="2">
        <f>C9556+(-3/24)</f>
        <v>44322.157732158121</v>
      </c>
    </row>
    <row r="9557" spans="1:5" x14ac:dyDescent="0.45">
      <c r="A9557">
        <v>232095</v>
      </c>
      <c r="B9557" t="s">
        <v>5</v>
      </c>
      <c r="C9557" s="2">
        <v>44388.899273076924</v>
      </c>
      <c r="D9557" s="2">
        <f>C9557+(1/24)</f>
        <v>44388.940939743588</v>
      </c>
      <c r="E9557" s="2">
        <f>C9557+(-2/24)</f>
        <v>44388.815939743588</v>
      </c>
    </row>
    <row r="9558" spans="1:5" x14ac:dyDescent="0.45">
      <c r="A9558">
        <v>232121</v>
      </c>
      <c r="B9558" t="s">
        <v>7</v>
      </c>
      <c r="C9558" s="2">
        <v>44313.490126282049</v>
      </c>
      <c r="D9558" s="2">
        <f>C9558+(3/24)</f>
        <v>44313.615126282049</v>
      </c>
      <c r="E9558" s="2">
        <f>C9558</f>
        <v>44313.490126282049</v>
      </c>
    </row>
    <row r="9559" spans="1:5" x14ac:dyDescent="0.45">
      <c r="A9559">
        <v>232147</v>
      </c>
      <c r="B9559" t="s">
        <v>2</v>
      </c>
      <c r="C9559" s="2">
        <v>44345.692866417383</v>
      </c>
      <c r="D9559" s="2">
        <f>C9559+(2/24)</f>
        <v>44345.776199750719</v>
      </c>
      <c r="E9559" s="2">
        <f>C9559+(-1/24)</f>
        <v>44345.651199750719</v>
      </c>
    </row>
    <row r="9560" spans="1:5" x14ac:dyDescent="0.45">
      <c r="A9560">
        <v>232178</v>
      </c>
      <c r="B9560" t="s">
        <v>3</v>
      </c>
      <c r="C9560" s="2">
        <v>44341.938489529915</v>
      </c>
      <c r="D9560" s="2">
        <f>C9560</f>
        <v>44341.938489529915</v>
      </c>
      <c r="E9560" s="2">
        <f>C9560+(-3/24)</f>
        <v>44341.813489529915</v>
      </c>
    </row>
    <row r="9561" spans="1:5" x14ac:dyDescent="0.45">
      <c r="A9561">
        <v>232200</v>
      </c>
      <c r="B9561" t="s">
        <v>12</v>
      </c>
      <c r="C9561" s="2">
        <v>44293.640947400287</v>
      </c>
      <c r="D9561" s="2">
        <f>C9561+(-4/24)</f>
        <v>44293.474280733622</v>
      </c>
      <c r="E9561" s="2">
        <f>C9561+(-7/24)</f>
        <v>44293.349280733622</v>
      </c>
    </row>
    <row r="9562" spans="1:5" x14ac:dyDescent="0.45">
      <c r="A9562">
        <v>232208</v>
      </c>
      <c r="B9562" t="s">
        <v>2</v>
      </c>
      <c r="C9562" s="2">
        <v>44347.193909900285</v>
      </c>
      <c r="D9562" s="2">
        <f>C9562+(2/24)</f>
        <v>44347.277243233621</v>
      </c>
      <c r="E9562" s="2">
        <f>C9562+(-1/24)</f>
        <v>44347.152243233621</v>
      </c>
    </row>
    <row r="9563" spans="1:5" x14ac:dyDescent="0.45">
      <c r="A9563">
        <v>232212</v>
      </c>
      <c r="B9563" t="s">
        <v>7</v>
      </c>
      <c r="C9563" s="2">
        <v>44309.122843696583</v>
      </c>
      <c r="D9563" s="2">
        <f>C9563+(3/24)</f>
        <v>44309.247843696583</v>
      </c>
      <c r="E9563" s="2">
        <f>C9563</f>
        <v>44309.122843696583</v>
      </c>
    </row>
    <row r="9564" spans="1:5" x14ac:dyDescent="0.45">
      <c r="A9564">
        <v>232254</v>
      </c>
      <c r="B9564" t="s">
        <v>2</v>
      </c>
      <c r="C9564" s="2">
        <v>44295.533345299147</v>
      </c>
      <c r="D9564" s="2">
        <f t="shared" ref="D9564:D9566" si="2628">C9564+(2/24)</f>
        <v>44295.616678632483</v>
      </c>
      <c r="E9564" s="2">
        <f t="shared" ref="E9564:E9566" si="2629">C9564+(-1/24)</f>
        <v>44295.491678632483</v>
      </c>
    </row>
    <row r="9565" spans="1:5" x14ac:dyDescent="0.45">
      <c r="A9565">
        <v>232267</v>
      </c>
      <c r="B9565" t="s">
        <v>2</v>
      </c>
      <c r="C9565" s="2">
        <v>44316.652307407407</v>
      </c>
      <c r="D9565" s="2">
        <f t="shared" si="2628"/>
        <v>44316.735640740742</v>
      </c>
      <c r="E9565" s="2">
        <f t="shared" si="2629"/>
        <v>44316.610640740742</v>
      </c>
    </row>
    <row r="9566" spans="1:5" x14ac:dyDescent="0.45">
      <c r="A9566">
        <v>232274</v>
      </c>
      <c r="B9566" t="s">
        <v>2</v>
      </c>
      <c r="C9566" s="2">
        <v>44400.329913319089</v>
      </c>
      <c r="D9566" s="2">
        <f t="shared" si="2628"/>
        <v>44400.413246652424</v>
      </c>
      <c r="E9566" s="2">
        <f t="shared" si="2629"/>
        <v>44400.288246652424</v>
      </c>
    </row>
    <row r="9567" spans="1:5" x14ac:dyDescent="0.45">
      <c r="A9567">
        <v>232277</v>
      </c>
      <c r="B9567" t="s">
        <v>7</v>
      </c>
      <c r="C9567" s="2">
        <v>44290.587938639605</v>
      </c>
      <c r="D9567" s="2">
        <f>C9567+(3/24)</f>
        <v>44290.712938639605</v>
      </c>
      <c r="E9567" s="2">
        <f>C9567</f>
        <v>44290.587938639605</v>
      </c>
    </row>
    <row r="9568" spans="1:5" x14ac:dyDescent="0.45">
      <c r="A9568">
        <v>232302</v>
      </c>
      <c r="B9568" t="s">
        <v>6</v>
      </c>
      <c r="C9568" s="2">
        <v>44316.295530235046</v>
      </c>
      <c r="D9568" s="2">
        <f>C9568+(-1/24)</f>
        <v>44316.253863568381</v>
      </c>
      <c r="E9568" s="2">
        <f>C9568+(-4/24)</f>
        <v>44316.128863568381</v>
      </c>
    </row>
    <row r="9569" spans="1:5" x14ac:dyDescent="0.45">
      <c r="A9569">
        <v>232311</v>
      </c>
      <c r="B9569" t="s">
        <v>2</v>
      </c>
      <c r="C9569" s="2">
        <v>44295.933600890312</v>
      </c>
      <c r="D9569" s="2">
        <f t="shared" ref="D9569:D9570" si="2630">C9569+(2/24)</f>
        <v>44296.016934223648</v>
      </c>
      <c r="E9569" s="2">
        <f t="shared" ref="E9569:E9570" si="2631">C9569+(-1/24)</f>
        <v>44295.891934223648</v>
      </c>
    </row>
    <row r="9570" spans="1:5" x14ac:dyDescent="0.45">
      <c r="A9570">
        <v>232357</v>
      </c>
      <c r="B9570" t="s">
        <v>2</v>
      </c>
      <c r="C9570" s="2">
        <v>44314.866467984328</v>
      </c>
      <c r="D9570" s="2">
        <f t="shared" si="2630"/>
        <v>44314.949801317664</v>
      </c>
      <c r="E9570" s="2">
        <f t="shared" si="2631"/>
        <v>44314.824801317664</v>
      </c>
    </row>
    <row r="9571" spans="1:5" x14ac:dyDescent="0.45">
      <c r="A9571">
        <v>232378</v>
      </c>
      <c r="B9571" t="s">
        <v>5</v>
      </c>
      <c r="C9571" s="2">
        <v>44342.192755519944</v>
      </c>
      <c r="D9571" s="2">
        <f t="shared" ref="D9571:D9572" si="2632">C9571+(1/24)</f>
        <v>44342.234422186608</v>
      </c>
      <c r="E9571" s="2">
        <f t="shared" ref="E9571:E9572" si="2633">C9571+(-2/24)</f>
        <v>44342.109422186608</v>
      </c>
    </row>
    <row r="9572" spans="1:5" x14ac:dyDescent="0.45">
      <c r="A9572">
        <v>232456</v>
      </c>
      <c r="B9572" t="s">
        <v>5</v>
      </c>
      <c r="C9572" s="2">
        <v>44285.380732549856</v>
      </c>
      <c r="D9572" s="2">
        <f t="shared" si="2632"/>
        <v>44285.422399216521</v>
      </c>
      <c r="E9572" s="2">
        <f t="shared" si="2633"/>
        <v>44285.297399216521</v>
      </c>
    </row>
    <row r="9573" spans="1:5" x14ac:dyDescent="0.45">
      <c r="A9573">
        <v>232458</v>
      </c>
      <c r="B9573" t="s">
        <v>11</v>
      </c>
      <c r="C9573" s="2">
        <v>44312.37508878205</v>
      </c>
      <c r="D9573" s="2">
        <f>C9573+(10/24)</f>
        <v>44312.791755448714</v>
      </c>
      <c r="E9573" s="2">
        <f>C9573+(7/24)</f>
        <v>44312.666755448714</v>
      </c>
    </row>
    <row r="9574" spans="1:5" x14ac:dyDescent="0.45">
      <c r="A9574">
        <v>232475</v>
      </c>
      <c r="B9574" t="s">
        <v>3</v>
      </c>
      <c r="C9574" s="2">
        <v>44317.579516168087</v>
      </c>
      <c r="D9574" s="2">
        <f>C9574</f>
        <v>44317.579516168087</v>
      </c>
      <c r="E9574" s="2">
        <f>C9574+(-3/24)</f>
        <v>44317.454516168087</v>
      </c>
    </row>
    <row r="9575" spans="1:5" x14ac:dyDescent="0.45">
      <c r="A9575">
        <v>232503</v>
      </c>
      <c r="B9575" t="s">
        <v>2</v>
      </c>
      <c r="C9575" s="2">
        <v>44298.079705270662</v>
      </c>
      <c r="D9575" s="2">
        <f>C9575+(2/24)</f>
        <v>44298.163038603998</v>
      </c>
      <c r="E9575" s="2">
        <f>C9575+(-1/24)</f>
        <v>44298.038038603998</v>
      </c>
    </row>
    <row r="9576" spans="1:5" x14ac:dyDescent="0.45">
      <c r="A9576">
        <v>232531</v>
      </c>
      <c r="B9576" t="s">
        <v>3</v>
      </c>
      <c r="C9576" s="2">
        <v>44310.366187250715</v>
      </c>
      <c r="D9576" s="2">
        <f>C9576</f>
        <v>44310.366187250715</v>
      </c>
      <c r="E9576" s="2">
        <f>C9576+(-3/24)</f>
        <v>44310.241187250715</v>
      </c>
    </row>
    <row r="9577" spans="1:5" x14ac:dyDescent="0.45">
      <c r="A9577">
        <v>232610</v>
      </c>
      <c r="B9577" t="s">
        <v>16</v>
      </c>
      <c r="C9577" s="2">
        <v>44342.879446153849</v>
      </c>
      <c r="D9577" s="2">
        <f>C9577+(6/24)</f>
        <v>44343.129446153849</v>
      </c>
      <c r="E9577" s="2">
        <f>C9577+(3/24)</f>
        <v>44343.004446153849</v>
      </c>
    </row>
    <row r="9578" spans="1:5" x14ac:dyDescent="0.45">
      <c r="A9578">
        <v>232627</v>
      </c>
      <c r="B9578" t="s">
        <v>7</v>
      </c>
      <c r="C9578" s="2">
        <v>44379.980354807689</v>
      </c>
      <c r="D9578" s="2">
        <f>C9578+(3/24)</f>
        <v>44380.105354807689</v>
      </c>
      <c r="E9578" s="2">
        <f>C9578</f>
        <v>44379.980354807689</v>
      </c>
    </row>
    <row r="9579" spans="1:5" x14ac:dyDescent="0.45">
      <c r="A9579">
        <v>232628</v>
      </c>
      <c r="B9579" t="s">
        <v>13</v>
      </c>
      <c r="C9579" s="2">
        <v>44395.504444195161</v>
      </c>
      <c r="D9579" s="2">
        <f>C9579+(8/24)</f>
        <v>44395.837777528497</v>
      </c>
      <c r="E9579" s="2">
        <f>C9579+(5/24)</f>
        <v>44395.712777528497</v>
      </c>
    </row>
    <row r="9580" spans="1:5" x14ac:dyDescent="0.45">
      <c r="A9580">
        <v>232636</v>
      </c>
      <c r="B9580" t="s">
        <v>2</v>
      </c>
      <c r="C9580" s="2">
        <v>44333.983020299143</v>
      </c>
      <c r="D9580" s="2">
        <f>C9580+(2/24)</f>
        <v>44334.066353632479</v>
      </c>
      <c r="E9580" s="2">
        <f>C9580+(-1/24)</f>
        <v>44333.941353632479</v>
      </c>
    </row>
    <row r="9581" spans="1:5" x14ac:dyDescent="0.45">
      <c r="A9581">
        <v>232696</v>
      </c>
      <c r="B9581" t="s">
        <v>5</v>
      </c>
      <c r="C9581" s="2">
        <v>44367.420054772083</v>
      </c>
      <c r="D9581" s="2">
        <f>C9581+(1/24)</f>
        <v>44367.461721438747</v>
      </c>
      <c r="E9581" s="2">
        <f>C9581+(-2/24)</f>
        <v>44367.336721438747</v>
      </c>
    </row>
    <row r="9582" spans="1:5" x14ac:dyDescent="0.45">
      <c r="A9582">
        <v>232707</v>
      </c>
      <c r="B9582" t="s">
        <v>2</v>
      </c>
      <c r="C9582" s="2">
        <v>44373.603748112539</v>
      </c>
      <c r="D9582" s="2">
        <f>C9582+(2/24)</f>
        <v>44373.687081445874</v>
      </c>
      <c r="E9582" s="2">
        <f>C9582+(-1/24)</f>
        <v>44373.562081445874</v>
      </c>
    </row>
    <row r="9583" spans="1:5" x14ac:dyDescent="0.45">
      <c r="A9583">
        <v>232712</v>
      </c>
      <c r="B9583" t="s">
        <v>5</v>
      </c>
      <c r="C9583" s="2">
        <v>44397.927672863247</v>
      </c>
      <c r="D9583" s="2">
        <f>C9583+(1/24)</f>
        <v>44397.969339529911</v>
      </c>
      <c r="E9583" s="2">
        <f>C9583+(-2/24)</f>
        <v>44397.844339529911</v>
      </c>
    </row>
    <row r="9584" spans="1:5" x14ac:dyDescent="0.45">
      <c r="A9584">
        <v>232723</v>
      </c>
      <c r="B9584" t="s">
        <v>7</v>
      </c>
      <c r="C9584" s="2">
        <v>44317.995257834758</v>
      </c>
      <c r="D9584" s="2">
        <f>C9584+(3/24)</f>
        <v>44318.120257834758</v>
      </c>
      <c r="E9584" s="2">
        <f>C9584</f>
        <v>44317.995257834758</v>
      </c>
    </row>
    <row r="9585" spans="1:5" x14ac:dyDescent="0.45">
      <c r="A9585">
        <v>232764</v>
      </c>
      <c r="B9585" t="s">
        <v>5</v>
      </c>
      <c r="C9585" s="2">
        <v>44387.565365206552</v>
      </c>
      <c r="D9585" s="2">
        <f>C9585+(1/24)</f>
        <v>44387.607031873216</v>
      </c>
      <c r="E9585" s="2">
        <f>C9585+(-2/24)</f>
        <v>44387.482031873216</v>
      </c>
    </row>
    <row r="9586" spans="1:5" x14ac:dyDescent="0.45">
      <c r="A9586">
        <v>232779</v>
      </c>
      <c r="B9586" t="s">
        <v>2</v>
      </c>
      <c r="C9586" s="2">
        <v>44308.116694871795</v>
      </c>
      <c r="D9586" s="2">
        <f>C9586+(2/24)</f>
        <v>44308.20002820513</v>
      </c>
      <c r="E9586" s="2">
        <f>C9586+(-1/24)</f>
        <v>44308.07502820513</v>
      </c>
    </row>
    <row r="9587" spans="1:5" x14ac:dyDescent="0.45">
      <c r="A9587">
        <v>232819</v>
      </c>
      <c r="B9587" t="s">
        <v>7</v>
      </c>
      <c r="C9587" s="2">
        <v>44308.658395512823</v>
      </c>
      <c r="D9587" s="2">
        <f>C9587+(3/24)</f>
        <v>44308.783395512823</v>
      </c>
      <c r="E9587" s="2">
        <f>C9587</f>
        <v>44308.658395512823</v>
      </c>
    </row>
    <row r="9588" spans="1:5" x14ac:dyDescent="0.45">
      <c r="A9588">
        <v>232825</v>
      </c>
      <c r="B9588" t="s">
        <v>2</v>
      </c>
      <c r="C9588" s="2">
        <v>44347.161628205125</v>
      </c>
      <c r="D9588" s="2">
        <f>C9588+(2/24)</f>
        <v>44347.244961538461</v>
      </c>
      <c r="E9588" s="2">
        <f>C9588+(-1/24)</f>
        <v>44347.119961538461</v>
      </c>
    </row>
    <row r="9589" spans="1:5" x14ac:dyDescent="0.45">
      <c r="A9589">
        <v>232838</v>
      </c>
      <c r="B9589" t="s">
        <v>7</v>
      </c>
      <c r="C9589" s="2">
        <v>44342.445516631058</v>
      </c>
      <c r="D9589" s="2">
        <f>C9589+(3/24)</f>
        <v>44342.570516631058</v>
      </c>
      <c r="E9589" s="2">
        <f>C9589</f>
        <v>44342.445516631058</v>
      </c>
    </row>
    <row r="9590" spans="1:5" x14ac:dyDescent="0.45">
      <c r="A9590">
        <v>232844</v>
      </c>
      <c r="B9590" t="s">
        <v>3</v>
      </c>
      <c r="C9590" s="2">
        <v>44390.650107585476</v>
      </c>
      <c r="D9590" s="2">
        <f>C9590</f>
        <v>44390.650107585476</v>
      </c>
      <c r="E9590" s="2">
        <f>C9590+(-3/24)</f>
        <v>44390.525107585476</v>
      </c>
    </row>
    <row r="9591" spans="1:5" x14ac:dyDescent="0.45">
      <c r="A9591">
        <v>232850</v>
      </c>
      <c r="B9591" t="s">
        <v>2</v>
      </c>
      <c r="C9591" s="2">
        <v>44339.040658725069</v>
      </c>
      <c r="D9591" s="2">
        <f>C9591+(2/24)</f>
        <v>44339.123992058405</v>
      </c>
      <c r="E9591" s="2">
        <f>C9591+(-1/24)</f>
        <v>44338.998992058405</v>
      </c>
    </row>
    <row r="9592" spans="1:5" x14ac:dyDescent="0.45">
      <c r="A9592">
        <v>232896</v>
      </c>
      <c r="B9592" t="s">
        <v>5</v>
      </c>
      <c r="C9592" s="2">
        <v>44307.436612820515</v>
      </c>
      <c r="D9592" s="2">
        <f>C9592+(1/24)</f>
        <v>44307.478279487179</v>
      </c>
      <c r="E9592" s="2">
        <f>C9592+(-2/24)</f>
        <v>44307.353279487179</v>
      </c>
    </row>
    <row r="9593" spans="1:5" x14ac:dyDescent="0.45">
      <c r="A9593">
        <v>232976</v>
      </c>
      <c r="B9593" t="s">
        <v>2</v>
      </c>
      <c r="C9593" s="2">
        <v>44375.572187179489</v>
      </c>
      <c r="D9593" s="2">
        <f>C9593+(2/24)</f>
        <v>44375.655520512824</v>
      </c>
      <c r="E9593" s="2">
        <f>C9593+(-1/24)</f>
        <v>44375.530520512824</v>
      </c>
    </row>
    <row r="9594" spans="1:5" x14ac:dyDescent="0.45">
      <c r="A9594">
        <v>232983</v>
      </c>
      <c r="B9594" t="s">
        <v>5</v>
      </c>
      <c r="C9594" s="2">
        <v>44295.540917521364</v>
      </c>
      <c r="D9594" s="2">
        <f>C9594+(1/24)</f>
        <v>44295.582584188029</v>
      </c>
      <c r="E9594" s="2">
        <f>C9594+(-2/24)</f>
        <v>44295.457584188029</v>
      </c>
    </row>
    <row r="9595" spans="1:5" x14ac:dyDescent="0.45">
      <c r="A9595">
        <v>233022</v>
      </c>
      <c r="B9595" t="s">
        <v>3</v>
      </c>
      <c r="C9595" s="2">
        <v>44372.042071866097</v>
      </c>
      <c r="D9595" s="2">
        <f>C9595</f>
        <v>44372.042071866097</v>
      </c>
      <c r="E9595" s="2">
        <f>C9595+(-3/24)</f>
        <v>44371.917071866097</v>
      </c>
    </row>
    <row r="9596" spans="1:5" x14ac:dyDescent="0.45">
      <c r="A9596">
        <v>233086</v>
      </c>
      <c r="B9596" t="s">
        <v>5</v>
      </c>
      <c r="C9596" s="2">
        <v>44342.889251780631</v>
      </c>
      <c r="D9596" s="2">
        <f t="shared" ref="D9596:D9597" si="2634">C9596+(1/24)</f>
        <v>44342.930918447295</v>
      </c>
      <c r="E9596" s="2">
        <f t="shared" ref="E9596:E9597" si="2635">C9596+(-2/24)</f>
        <v>44342.805918447295</v>
      </c>
    </row>
    <row r="9597" spans="1:5" x14ac:dyDescent="0.45">
      <c r="A9597">
        <v>233094</v>
      </c>
      <c r="B9597" t="s">
        <v>5</v>
      </c>
      <c r="C9597" s="2">
        <v>44313.193785612537</v>
      </c>
      <c r="D9597" s="2">
        <f t="shared" si="2634"/>
        <v>44313.235452279201</v>
      </c>
      <c r="E9597" s="2">
        <f t="shared" si="2635"/>
        <v>44313.110452279201</v>
      </c>
    </row>
    <row r="9598" spans="1:5" x14ac:dyDescent="0.45">
      <c r="A9598">
        <v>233097</v>
      </c>
      <c r="B9598" t="s">
        <v>6</v>
      </c>
      <c r="C9598" s="2">
        <v>44310.086851353277</v>
      </c>
      <c r="D9598" s="2">
        <f>C9598+(-1/24)</f>
        <v>44310.045184686613</v>
      </c>
      <c r="E9598" s="2">
        <f>C9598+(-4/24)</f>
        <v>44309.920184686613</v>
      </c>
    </row>
    <row r="9599" spans="1:5" x14ac:dyDescent="0.45">
      <c r="A9599">
        <v>233118</v>
      </c>
      <c r="B9599" t="s">
        <v>18</v>
      </c>
      <c r="C9599" s="2">
        <v>44376.107022400291</v>
      </c>
      <c r="D9599" s="2">
        <f>C9599+(7/24)</f>
        <v>44376.398689066955</v>
      </c>
      <c r="E9599" s="2">
        <f>C9599+(4/24)</f>
        <v>44376.273689066955</v>
      </c>
    </row>
    <row r="9600" spans="1:5" x14ac:dyDescent="0.45">
      <c r="A9600">
        <v>233140</v>
      </c>
      <c r="B9600" t="s">
        <v>7</v>
      </c>
      <c r="C9600" s="2">
        <v>44371.954204344729</v>
      </c>
      <c r="D9600" s="2">
        <f>C9600+(3/24)</f>
        <v>44372.079204344729</v>
      </c>
      <c r="E9600" s="2">
        <f>C9600</f>
        <v>44371.954204344729</v>
      </c>
    </row>
    <row r="9601" spans="1:5" x14ac:dyDescent="0.45">
      <c r="A9601">
        <v>233146</v>
      </c>
      <c r="B9601" t="s">
        <v>2</v>
      </c>
      <c r="C9601" s="2">
        <v>44308.873176780631</v>
      </c>
      <c r="D9601" s="2">
        <f>C9601+(2/24)</f>
        <v>44308.956510113967</v>
      </c>
      <c r="E9601" s="2">
        <f>C9601+(-1/24)</f>
        <v>44308.831510113967</v>
      </c>
    </row>
    <row r="9602" spans="1:5" x14ac:dyDescent="0.45">
      <c r="A9602">
        <v>233194</v>
      </c>
      <c r="B9602" t="s">
        <v>5</v>
      </c>
      <c r="C9602" s="2">
        <v>44395.566281695159</v>
      </c>
      <c r="D9602" s="2">
        <f>C9602+(1/24)</f>
        <v>44395.607948361823</v>
      </c>
      <c r="E9602" s="2">
        <f>C9602+(-2/24)</f>
        <v>44395.482948361823</v>
      </c>
    </row>
    <row r="9603" spans="1:5" x14ac:dyDescent="0.45">
      <c r="A9603">
        <v>233217</v>
      </c>
      <c r="B9603" t="s">
        <v>2</v>
      </c>
      <c r="C9603" s="2">
        <v>44372.25687172365</v>
      </c>
      <c r="D9603" s="2">
        <f>C9603+(2/24)</f>
        <v>44372.340205056986</v>
      </c>
      <c r="E9603" s="2">
        <f>C9603+(-1/24)</f>
        <v>44372.215205056986</v>
      </c>
    </row>
    <row r="9604" spans="1:5" x14ac:dyDescent="0.45">
      <c r="A9604">
        <v>233221</v>
      </c>
      <c r="B9604" t="s">
        <v>3</v>
      </c>
      <c r="C9604" s="2">
        <v>44312.103106445873</v>
      </c>
      <c r="D9604" s="2">
        <f>C9604</f>
        <v>44312.103106445873</v>
      </c>
      <c r="E9604" s="2">
        <f>C9604+(-3/24)</f>
        <v>44311.978106445873</v>
      </c>
    </row>
    <row r="9605" spans="1:5" x14ac:dyDescent="0.45">
      <c r="A9605">
        <v>233249</v>
      </c>
      <c r="B9605" t="s">
        <v>5</v>
      </c>
      <c r="C9605" s="2">
        <v>44407.732350890306</v>
      </c>
      <c r="D9605" s="2">
        <f>C9605+(1/24)</f>
        <v>44407.774017556971</v>
      </c>
      <c r="E9605" s="2">
        <f>C9605+(-2/24)</f>
        <v>44407.649017556971</v>
      </c>
    </row>
    <row r="9606" spans="1:5" x14ac:dyDescent="0.45">
      <c r="A9606">
        <v>233269</v>
      </c>
      <c r="B9606" t="s">
        <v>2</v>
      </c>
      <c r="C9606" s="2">
        <v>44394.043058760682</v>
      </c>
      <c r="D9606" s="2">
        <f>C9606+(2/24)</f>
        <v>44394.126392094018</v>
      </c>
      <c r="E9606" s="2">
        <f>C9606+(-1/24)</f>
        <v>44394.001392094018</v>
      </c>
    </row>
    <row r="9607" spans="1:5" x14ac:dyDescent="0.45">
      <c r="A9607">
        <v>233285</v>
      </c>
      <c r="B9607" t="s">
        <v>9</v>
      </c>
      <c r="C9607" s="2">
        <v>44399.445114031347</v>
      </c>
      <c r="D9607" s="2">
        <f>C9607+(-3/24)</f>
        <v>44399.320114031347</v>
      </c>
      <c r="E9607" s="2">
        <f>C9607+(-6/24)</f>
        <v>44399.195114031347</v>
      </c>
    </row>
    <row r="9608" spans="1:5" x14ac:dyDescent="0.45">
      <c r="A9608">
        <v>233293</v>
      </c>
      <c r="B9608" t="s">
        <v>2</v>
      </c>
      <c r="C9608" s="2">
        <v>44310.888519159547</v>
      </c>
      <c r="D9608" s="2">
        <f>C9608+(2/24)</f>
        <v>44310.971852492883</v>
      </c>
      <c r="E9608" s="2">
        <f>C9608+(-1/24)</f>
        <v>44310.846852492883</v>
      </c>
    </row>
    <row r="9609" spans="1:5" x14ac:dyDescent="0.45">
      <c r="A9609">
        <v>233318</v>
      </c>
      <c r="B9609" t="s">
        <v>5</v>
      </c>
      <c r="C9609" s="2">
        <v>44345.566460327638</v>
      </c>
      <c r="D9609" s="2">
        <f>C9609+(1/24)</f>
        <v>44345.608126994302</v>
      </c>
      <c r="E9609" s="2">
        <f>C9609+(-2/24)</f>
        <v>44345.483126994302</v>
      </c>
    </row>
    <row r="9610" spans="1:5" x14ac:dyDescent="0.45">
      <c r="A9610">
        <v>233328</v>
      </c>
      <c r="B9610" t="s">
        <v>12</v>
      </c>
      <c r="C9610" s="2">
        <v>44349.497882799144</v>
      </c>
      <c r="D9610" s="2">
        <f>C9610+(-4/24)</f>
        <v>44349.331216132479</v>
      </c>
      <c r="E9610" s="2">
        <f>C9610+(-7/24)</f>
        <v>44349.206216132479</v>
      </c>
    </row>
    <row r="9611" spans="1:5" x14ac:dyDescent="0.45">
      <c r="A9611">
        <v>233343</v>
      </c>
      <c r="B9611" t="s">
        <v>5</v>
      </c>
      <c r="C9611" s="2">
        <v>44365.046963603992</v>
      </c>
      <c r="D9611" s="2">
        <f t="shared" ref="D9611:D9612" si="2636">C9611+(1/24)</f>
        <v>44365.088630270657</v>
      </c>
      <c r="E9611" s="2">
        <f t="shared" ref="E9611:E9612" si="2637">C9611+(-2/24)</f>
        <v>44364.963630270657</v>
      </c>
    </row>
    <row r="9612" spans="1:5" x14ac:dyDescent="0.45">
      <c r="A9612">
        <v>233352</v>
      </c>
      <c r="B9612" t="s">
        <v>5</v>
      </c>
      <c r="C9612" s="2">
        <v>44310.621756908826</v>
      </c>
      <c r="D9612" s="2">
        <f t="shared" si="2636"/>
        <v>44310.66342357549</v>
      </c>
      <c r="E9612" s="2">
        <f t="shared" si="2637"/>
        <v>44310.53842357549</v>
      </c>
    </row>
    <row r="9613" spans="1:5" x14ac:dyDescent="0.45">
      <c r="A9613">
        <v>233357</v>
      </c>
      <c r="B9613" t="s">
        <v>2</v>
      </c>
      <c r="C9613" s="2">
        <v>44308.789860541307</v>
      </c>
      <c r="D9613" s="2">
        <f t="shared" ref="D9613:D9615" si="2638">C9613+(2/24)</f>
        <v>44308.873193874642</v>
      </c>
      <c r="E9613" s="2">
        <f t="shared" ref="E9613:E9615" si="2639">C9613+(-1/24)</f>
        <v>44308.748193874642</v>
      </c>
    </row>
    <row r="9614" spans="1:5" x14ac:dyDescent="0.45">
      <c r="A9614">
        <v>233375</v>
      </c>
      <c r="B9614" t="s">
        <v>2</v>
      </c>
      <c r="C9614" s="2">
        <v>44366.880485363254</v>
      </c>
      <c r="D9614" s="2">
        <f t="shared" si="2638"/>
        <v>44366.963818696589</v>
      </c>
      <c r="E9614" s="2">
        <f t="shared" si="2639"/>
        <v>44366.838818696589</v>
      </c>
    </row>
    <row r="9615" spans="1:5" x14ac:dyDescent="0.45">
      <c r="A9615">
        <v>233414</v>
      </c>
      <c r="B9615" t="s">
        <v>2</v>
      </c>
      <c r="C9615" s="2">
        <v>44372.190561075498</v>
      </c>
      <c r="D9615" s="2">
        <f t="shared" si="2638"/>
        <v>44372.273894408834</v>
      </c>
      <c r="E9615" s="2">
        <f t="shared" si="2639"/>
        <v>44372.148894408834</v>
      </c>
    </row>
    <row r="9616" spans="1:5" x14ac:dyDescent="0.45">
      <c r="A9616">
        <v>233420</v>
      </c>
      <c r="B9616" t="s">
        <v>8</v>
      </c>
      <c r="C9616" s="2">
        <v>44331.148366310546</v>
      </c>
      <c r="D9616" s="2">
        <f>C9616+(-2/24)</f>
        <v>44331.065032977211</v>
      </c>
      <c r="E9616" s="2">
        <f>C9616+(-5/24)</f>
        <v>44330.940032977211</v>
      </c>
    </row>
    <row r="9617" spans="1:5" x14ac:dyDescent="0.45">
      <c r="A9617">
        <v>233427</v>
      </c>
      <c r="B9617" t="s">
        <v>3</v>
      </c>
      <c r="C9617" s="2">
        <v>44344.825214066957</v>
      </c>
      <c r="D9617" s="2">
        <f>C9617</f>
        <v>44344.825214066957</v>
      </c>
      <c r="E9617" s="2">
        <f>C9617+(-3/24)</f>
        <v>44344.700214066957</v>
      </c>
    </row>
    <row r="9618" spans="1:5" x14ac:dyDescent="0.45">
      <c r="A9618">
        <v>233500</v>
      </c>
      <c r="B9618" t="s">
        <v>14</v>
      </c>
      <c r="C9618" s="2">
        <v>44340.890001282052</v>
      </c>
      <c r="D9618" s="2">
        <f>C9618+(-9/24)</f>
        <v>44340.515001282052</v>
      </c>
      <c r="E9618" s="2">
        <f>C9618+(-12/24)</f>
        <v>44340.390001282052</v>
      </c>
    </row>
    <row r="9619" spans="1:5" x14ac:dyDescent="0.45">
      <c r="A9619">
        <v>233509</v>
      </c>
      <c r="B9619" t="s">
        <v>2</v>
      </c>
      <c r="C9619" s="2">
        <v>44372.417766809122</v>
      </c>
      <c r="D9619" s="2">
        <f>C9619+(2/24)</f>
        <v>44372.501100142457</v>
      </c>
      <c r="E9619" s="2">
        <f>C9619+(-1/24)</f>
        <v>44372.376100142457</v>
      </c>
    </row>
    <row r="9620" spans="1:5" x14ac:dyDescent="0.45">
      <c r="A9620">
        <v>233546</v>
      </c>
      <c r="B9620" t="s">
        <v>3</v>
      </c>
      <c r="C9620" s="2">
        <v>44312.083747186611</v>
      </c>
      <c r="D9620" s="2">
        <f>C9620</f>
        <v>44312.083747186611</v>
      </c>
      <c r="E9620" s="2">
        <f>C9620+(-3/24)</f>
        <v>44311.958747186611</v>
      </c>
    </row>
    <row r="9621" spans="1:5" x14ac:dyDescent="0.45">
      <c r="A9621">
        <v>233571</v>
      </c>
      <c r="B9621" t="s">
        <v>5</v>
      </c>
      <c r="C9621" s="2">
        <v>44323.402565491459</v>
      </c>
      <c r="D9621" s="2">
        <f t="shared" ref="D9621:D9622" si="2640">C9621+(1/24)</f>
        <v>44323.444232158123</v>
      </c>
      <c r="E9621" s="2">
        <f t="shared" ref="E9621:E9622" si="2641">C9621+(-2/24)</f>
        <v>44323.319232158123</v>
      </c>
    </row>
    <row r="9622" spans="1:5" x14ac:dyDescent="0.45">
      <c r="A9622">
        <v>233579</v>
      </c>
      <c r="B9622" t="s">
        <v>5</v>
      </c>
      <c r="C9622" s="2">
        <v>44299.821780235048</v>
      </c>
      <c r="D9622" s="2">
        <f t="shared" si="2640"/>
        <v>44299.863446901712</v>
      </c>
      <c r="E9622" s="2">
        <f t="shared" si="2641"/>
        <v>44299.738446901712</v>
      </c>
    </row>
    <row r="9623" spans="1:5" x14ac:dyDescent="0.45">
      <c r="A9623">
        <v>233585</v>
      </c>
      <c r="B9623" t="s">
        <v>7</v>
      </c>
      <c r="C9623" s="2">
        <v>44342.140641773505</v>
      </c>
      <c r="D9623" s="2">
        <f t="shared" ref="D9623:D9624" si="2642">C9623+(3/24)</f>
        <v>44342.265641773505</v>
      </c>
      <c r="E9623" s="2">
        <f t="shared" ref="E9623:E9624" si="2643">C9623</f>
        <v>44342.140641773505</v>
      </c>
    </row>
    <row r="9624" spans="1:5" x14ac:dyDescent="0.45">
      <c r="A9624">
        <v>233595</v>
      </c>
      <c r="B9624" t="s">
        <v>7</v>
      </c>
      <c r="C9624" s="2">
        <v>44376.399922792029</v>
      </c>
      <c r="D9624" s="2">
        <f t="shared" si="2642"/>
        <v>44376.524922792029</v>
      </c>
      <c r="E9624" s="2">
        <f t="shared" si="2643"/>
        <v>44376.399922792029</v>
      </c>
    </row>
    <row r="9625" spans="1:5" x14ac:dyDescent="0.45">
      <c r="A9625">
        <v>233623</v>
      </c>
      <c r="B9625" t="s">
        <v>2</v>
      </c>
      <c r="C9625" s="2">
        <v>44302.954969622508</v>
      </c>
      <c r="D9625" s="2">
        <f t="shared" ref="D9625:D9626" si="2644">C9625+(2/24)</f>
        <v>44303.038302955843</v>
      </c>
      <c r="E9625" s="2">
        <f t="shared" ref="E9625:E9626" si="2645">C9625+(-1/24)</f>
        <v>44302.913302955843</v>
      </c>
    </row>
    <row r="9626" spans="1:5" x14ac:dyDescent="0.45">
      <c r="A9626">
        <v>233714</v>
      </c>
      <c r="B9626" t="s">
        <v>2</v>
      </c>
      <c r="C9626" s="2">
        <v>44401.792074002842</v>
      </c>
      <c r="D9626" s="2">
        <f t="shared" si="2644"/>
        <v>44401.875407336178</v>
      </c>
      <c r="E9626" s="2">
        <f t="shared" si="2645"/>
        <v>44401.750407336178</v>
      </c>
    </row>
    <row r="9627" spans="1:5" x14ac:dyDescent="0.45">
      <c r="A9627">
        <v>233779</v>
      </c>
      <c r="B9627" t="s">
        <v>7</v>
      </c>
      <c r="C9627" s="2">
        <v>44344.605266559825</v>
      </c>
      <c r="D9627" s="2">
        <f t="shared" ref="D9627:D9629" si="2646">C9627+(3/24)</f>
        <v>44344.730266559825</v>
      </c>
      <c r="E9627" s="2">
        <f t="shared" ref="E9627:E9629" si="2647">C9627</f>
        <v>44344.605266559825</v>
      </c>
    </row>
    <row r="9628" spans="1:5" x14ac:dyDescent="0.45">
      <c r="A9628">
        <v>233817</v>
      </c>
      <c r="B9628" t="s">
        <v>7</v>
      </c>
      <c r="C9628" s="2">
        <v>44392.792053846155</v>
      </c>
      <c r="D9628" s="2">
        <f t="shared" si="2646"/>
        <v>44392.917053846155</v>
      </c>
      <c r="E9628" s="2">
        <f t="shared" si="2647"/>
        <v>44392.792053846155</v>
      </c>
    </row>
    <row r="9629" spans="1:5" x14ac:dyDescent="0.45">
      <c r="A9629">
        <v>233836</v>
      </c>
      <c r="B9629" t="s">
        <v>7</v>
      </c>
      <c r="C9629" s="2">
        <v>44342.46435616097</v>
      </c>
      <c r="D9629" s="2">
        <f t="shared" si="2646"/>
        <v>44342.58935616097</v>
      </c>
      <c r="E9629" s="2">
        <f t="shared" si="2647"/>
        <v>44342.46435616097</v>
      </c>
    </row>
    <row r="9630" spans="1:5" x14ac:dyDescent="0.45">
      <c r="A9630">
        <v>233924</v>
      </c>
      <c r="B9630" t="s">
        <v>5</v>
      </c>
      <c r="C9630" s="2">
        <v>44341.795230484327</v>
      </c>
      <c r="D9630" s="2">
        <f>C9630+(1/24)</f>
        <v>44341.836897150992</v>
      </c>
      <c r="E9630" s="2">
        <f>C9630+(-2/24)</f>
        <v>44341.711897150992</v>
      </c>
    </row>
    <row r="9631" spans="1:5" x14ac:dyDescent="0.45">
      <c r="A9631">
        <v>233926</v>
      </c>
      <c r="B9631" t="s">
        <v>2</v>
      </c>
      <c r="C9631" s="2">
        <v>44373.445269337608</v>
      </c>
      <c r="D9631" s="2">
        <f>C9631+(2/24)</f>
        <v>44373.528602670944</v>
      </c>
      <c r="E9631" s="2">
        <f>C9631+(-1/24)</f>
        <v>44373.403602670944</v>
      </c>
    </row>
    <row r="9632" spans="1:5" x14ac:dyDescent="0.45">
      <c r="A9632">
        <v>233958</v>
      </c>
      <c r="B9632" t="s">
        <v>3</v>
      </c>
      <c r="C9632" s="2">
        <v>44372.296702457272</v>
      </c>
      <c r="D9632" s="2">
        <f>C9632</f>
        <v>44372.296702457272</v>
      </c>
      <c r="E9632" s="2">
        <f>C9632+(-3/24)</f>
        <v>44372.171702457272</v>
      </c>
    </row>
    <row r="9633" spans="1:5" x14ac:dyDescent="0.45">
      <c r="A9633">
        <v>233962</v>
      </c>
      <c r="B9633" t="s">
        <v>18</v>
      </c>
      <c r="C9633" s="2">
        <v>44301.357834437324</v>
      </c>
      <c r="D9633" s="2">
        <f>C9633+(7/24)</f>
        <v>44301.649501103988</v>
      </c>
      <c r="E9633" s="2">
        <f>C9633+(4/24)</f>
        <v>44301.524501103988</v>
      </c>
    </row>
    <row r="9634" spans="1:5" x14ac:dyDescent="0.45">
      <c r="A9634">
        <v>233996</v>
      </c>
      <c r="B9634" t="s">
        <v>5</v>
      </c>
      <c r="C9634" s="2">
        <v>44295.673675391736</v>
      </c>
      <c r="D9634" s="2">
        <f>C9634+(1/24)</f>
        <v>44295.7153420584</v>
      </c>
      <c r="E9634" s="2">
        <f>C9634+(-2/24)</f>
        <v>44295.5903420584</v>
      </c>
    </row>
    <row r="9635" spans="1:5" x14ac:dyDescent="0.45">
      <c r="A9635">
        <v>234019</v>
      </c>
      <c r="B9635" t="s">
        <v>3</v>
      </c>
      <c r="C9635" s="2">
        <v>44365.372788319088</v>
      </c>
      <c r="D9635" s="2">
        <f>C9635</f>
        <v>44365.372788319088</v>
      </c>
      <c r="E9635" s="2">
        <f>C9635+(-3/24)</f>
        <v>44365.247788319088</v>
      </c>
    </row>
    <row r="9636" spans="1:5" x14ac:dyDescent="0.45">
      <c r="A9636">
        <v>234029</v>
      </c>
      <c r="B9636" t="s">
        <v>2</v>
      </c>
      <c r="C9636" s="2">
        <v>44305.141768732195</v>
      </c>
      <c r="D9636" s="2">
        <f>C9636+(2/24)</f>
        <v>44305.225102065531</v>
      </c>
      <c r="E9636" s="2">
        <f>C9636+(-1/24)</f>
        <v>44305.100102065531</v>
      </c>
    </row>
    <row r="9637" spans="1:5" x14ac:dyDescent="0.45">
      <c r="A9637">
        <v>234037</v>
      </c>
      <c r="B9637" t="s">
        <v>17</v>
      </c>
      <c r="C9637" s="2">
        <v>44373.698314458685</v>
      </c>
      <c r="D9637" s="2">
        <f>C9637+(11/24)</f>
        <v>44374.156647792021</v>
      </c>
      <c r="E9637" s="2">
        <f>C9637+(8/24)</f>
        <v>44374.031647792021</v>
      </c>
    </row>
    <row r="9638" spans="1:5" x14ac:dyDescent="0.45">
      <c r="A9638">
        <v>234059</v>
      </c>
      <c r="B9638" t="s">
        <v>7</v>
      </c>
      <c r="C9638" s="2">
        <v>44324.71942866809</v>
      </c>
      <c r="D9638" s="2">
        <f>C9638+(3/24)</f>
        <v>44324.84442866809</v>
      </c>
      <c r="E9638" s="2">
        <f>C9638</f>
        <v>44324.71942866809</v>
      </c>
    </row>
    <row r="9639" spans="1:5" x14ac:dyDescent="0.45">
      <c r="A9639">
        <v>234210</v>
      </c>
      <c r="B9639" t="s">
        <v>3</v>
      </c>
      <c r="C9639" s="2">
        <v>44317.495514245013</v>
      </c>
      <c r="D9639" s="2">
        <f>C9639</f>
        <v>44317.495514245013</v>
      </c>
      <c r="E9639" s="2">
        <f>C9639+(-3/24)</f>
        <v>44317.370514245013</v>
      </c>
    </row>
    <row r="9640" spans="1:5" x14ac:dyDescent="0.45">
      <c r="A9640">
        <v>234228</v>
      </c>
      <c r="B9640" t="s">
        <v>2</v>
      </c>
      <c r="C9640" s="2">
        <v>44322.995883048432</v>
      </c>
      <c r="D9640" s="2">
        <f>C9640+(2/24)</f>
        <v>44323.079216381768</v>
      </c>
      <c r="E9640" s="2">
        <f>C9640+(-1/24)</f>
        <v>44322.954216381768</v>
      </c>
    </row>
    <row r="9641" spans="1:5" x14ac:dyDescent="0.45">
      <c r="A9641">
        <v>234233</v>
      </c>
      <c r="B9641" t="s">
        <v>3</v>
      </c>
      <c r="C9641" s="2">
        <v>44344.92528789174</v>
      </c>
      <c r="D9641" s="2">
        <f t="shared" ref="D9641:D9642" si="2648">C9641</f>
        <v>44344.92528789174</v>
      </c>
      <c r="E9641" s="2">
        <f t="shared" ref="E9641:E9642" si="2649">C9641+(-3/24)</f>
        <v>44344.80028789174</v>
      </c>
    </row>
    <row r="9642" spans="1:5" x14ac:dyDescent="0.45">
      <c r="A9642">
        <v>234273</v>
      </c>
      <c r="B9642" t="s">
        <v>3</v>
      </c>
      <c r="C9642" s="2">
        <v>44373.395089031343</v>
      </c>
      <c r="D9642" s="2">
        <f t="shared" si="2648"/>
        <v>44373.395089031343</v>
      </c>
      <c r="E9642" s="2">
        <f t="shared" si="2649"/>
        <v>44373.270089031343</v>
      </c>
    </row>
    <row r="9643" spans="1:5" x14ac:dyDescent="0.45">
      <c r="A9643">
        <v>234274</v>
      </c>
      <c r="B9643" t="s">
        <v>5</v>
      </c>
      <c r="C9643" s="2">
        <v>44297.579249608258</v>
      </c>
      <c r="D9643" s="2">
        <f>C9643+(1/24)</f>
        <v>44297.620916274922</v>
      </c>
      <c r="E9643" s="2">
        <f>C9643+(-2/24)</f>
        <v>44297.495916274922</v>
      </c>
    </row>
    <row r="9644" spans="1:5" x14ac:dyDescent="0.45">
      <c r="A9644">
        <v>234315</v>
      </c>
      <c r="B9644" t="s">
        <v>2</v>
      </c>
      <c r="C9644" s="2">
        <v>44358.737214743582</v>
      </c>
      <c r="D9644" s="2">
        <f>C9644+(2/24)</f>
        <v>44358.820548076917</v>
      </c>
      <c r="E9644" s="2">
        <f>C9644+(-1/24)</f>
        <v>44358.695548076917</v>
      </c>
    </row>
    <row r="9645" spans="1:5" x14ac:dyDescent="0.45">
      <c r="A9645">
        <v>234339</v>
      </c>
      <c r="B9645" t="s">
        <v>5</v>
      </c>
      <c r="C9645" s="2">
        <v>44301.980107799151</v>
      </c>
      <c r="D9645" s="2">
        <f t="shared" ref="D9645:D9646" si="2650">C9645+(1/24)</f>
        <v>44302.021774465815</v>
      </c>
      <c r="E9645" s="2">
        <f t="shared" ref="E9645:E9646" si="2651">C9645+(-2/24)</f>
        <v>44301.896774465815</v>
      </c>
    </row>
    <row r="9646" spans="1:5" x14ac:dyDescent="0.45">
      <c r="A9646">
        <v>234357</v>
      </c>
      <c r="B9646" t="s">
        <v>5</v>
      </c>
      <c r="C9646" s="2">
        <v>44311.470917592589</v>
      </c>
      <c r="D9646" s="2">
        <f t="shared" si="2650"/>
        <v>44311.512584259253</v>
      </c>
      <c r="E9646" s="2">
        <f t="shared" si="2651"/>
        <v>44311.387584259253</v>
      </c>
    </row>
    <row r="9647" spans="1:5" x14ac:dyDescent="0.45">
      <c r="A9647">
        <v>234386</v>
      </c>
      <c r="B9647" t="s">
        <v>13</v>
      </c>
      <c r="C9647" s="2">
        <v>44306.889466880348</v>
      </c>
      <c r="D9647" s="2">
        <f>C9647+(8/24)</f>
        <v>44307.222800213684</v>
      </c>
      <c r="E9647" s="2">
        <f>C9647+(5/24)</f>
        <v>44307.097800213684</v>
      </c>
    </row>
    <row r="9648" spans="1:5" x14ac:dyDescent="0.45">
      <c r="A9648">
        <v>234415</v>
      </c>
      <c r="B9648" t="s">
        <v>5</v>
      </c>
      <c r="C9648" s="2">
        <v>44373.006117094017</v>
      </c>
      <c r="D9648" s="2">
        <f t="shared" ref="D9648:D9649" si="2652">C9648+(1/24)</f>
        <v>44373.047783760681</v>
      </c>
      <c r="E9648" s="2">
        <f t="shared" ref="E9648:E9649" si="2653">C9648+(-2/24)</f>
        <v>44372.922783760681</v>
      </c>
    </row>
    <row r="9649" spans="1:5" x14ac:dyDescent="0.45">
      <c r="A9649">
        <v>234449</v>
      </c>
      <c r="B9649" t="s">
        <v>5</v>
      </c>
      <c r="C9649" s="2">
        <v>44381.990855270655</v>
      </c>
      <c r="D9649" s="2">
        <f t="shared" si="2652"/>
        <v>44382.032521937319</v>
      </c>
      <c r="E9649" s="2">
        <f t="shared" si="2653"/>
        <v>44381.907521937319</v>
      </c>
    </row>
    <row r="9650" spans="1:5" x14ac:dyDescent="0.45">
      <c r="A9650">
        <v>234466</v>
      </c>
      <c r="B9650" t="s">
        <v>3</v>
      </c>
      <c r="C9650" s="2">
        <v>44310.725825391732</v>
      </c>
      <c r="D9650" s="2">
        <f>C9650</f>
        <v>44310.725825391732</v>
      </c>
      <c r="E9650" s="2">
        <f>C9650+(-3/24)</f>
        <v>44310.600825391732</v>
      </c>
    </row>
    <row r="9651" spans="1:5" x14ac:dyDescent="0.45">
      <c r="A9651">
        <v>234474</v>
      </c>
      <c r="B9651" t="s">
        <v>5</v>
      </c>
      <c r="C9651" s="2">
        <v>44300.75772770655</v>
      </c>
      <c r="D9651" s="2">
        <f>C9651+(1/24)</f>
        <v>44300.799394373214</v>
      </c>
      <c r="E9651" s="2">
        <f>C9651+(-2/24)</f>
        <v>44300.674394373214</v>
      </c>
    </row>
    <row r="9652" spans="1:5" x14ac:dyDescent="0.45">
      <c r="A9652">
        <v>234511</v>
      </c>
      <c r="B9652" t="s">
        <v>3</v>
      </c>
      <c r="C9652" s="2">
        <v>44386.257831623938</v>
      </c>
      <c r="D9652" s="2">
        <f>C9652</f>
        <v>44386.257831623938</v>
      </c>
      <c r="E9652" s="2">
        <f>C9652+(-3/24)</f>
        <v>44386.132831623938</v>
      </c>
    </row>
    <row r="9653" spans="1:5" x14ac:dyDescent="0.45">
      <c r="A9653">
        <v>234541</v>
      </c>
      <c r="B9653" t="s">
        <v>2</v>
      </c>
      <c r="C9653" s="2">
        <v>44365.739310612531</v>
      </c>
      <c r="D9653" s="2">
        <f>C9653+(2/24)</f>
        <v>44365.822643945867</v>
      </c>
      <c r="E9653" s="2">
        <f>C9653+(-1/24)</f>
        <v>44365.697643945867</v>
      </c>
    </row>
    <row r="9654" spans="1:5" x14ac:dyDescent="0.45">
      <c r="A9654">
        <v>234561</v>
      </c>
      <c r="B9654" t="s">
        <v>5</v>
      </c>
      <c r="C9654" s="2">
        <v>44342.192386324787</v>
      </c>
      <c r="D9654" s="2">
        <f>C9654+(1/24)</f>
        <v>44342.234052991451</v>
      </c>
      <c r="E9654" s="2">
        <f>C9654+(-2/24)</f>
        <v>44342.109052991451</v>
      </c>
    </row>
    <row r="9655" spans="1:5" x14ac:dyDescent="0.45">
      <c r="A9655">
        <v>234593</v>
      </c>
      <c r="B9655" t="s">
        <v>2</v>
      </c>
      <c r="C9655" s="2">
        <v>44343.819546403131</v>
      </c>
      <c r="D9655" s="2">
        <f>C9655+(2/24)</f>
        <v>44343.902879736466</v>
      </c>
      <c r="E9655" s="2">
        <f>C9655+(-1/24)</f>
        <v>44343.777879736466</v>
      </c>
    </row>
    <row r="9656" spans="1:5" x14ac:dyDescent="0.45">
      <c r="A9656">
        <v>234625</v>
      </c>
      <c r="B9656" t="s">
        <v>5</v>
      </c>
      <c r="C9656" s="2">
        <v>44291.89361545584</v>
      </c>
      <c r="D9656" s="2">
        <f>C9656+(1/24)</f>
        <v>44291.935282122504</v>
      </c>
      <c r="E9656" s="2">
        <f>C9656+(-2/24)</f>
        <v>44291.810282122504</v>
      </c>
    </row>
    <row r="9657" spans="1:5" x14ac:dyDescent="0.45">
      <c r="A9657">
        <v>234636</v>
      </c>
      <c r="B9657" t="s">
        <v>2</v>
      </c>
      <c r="C9657" s="2">
        <v>44310.118596474356</v>
      </c>
      <c r="D9657" s="2">
        <f t="shared" ref="D9657:D9658" si="2654">C9657+(2/24)</f>
        <v>44310.201929807692</v>
      </c>
      <c r="E9657" s="2">
        <f t="shared" ref="E9657:E9658" si="2655">C9657+(-1/24)</f>
        <v>44310.076929807692</v>
      </c>
    </row>
    <row r="9658" spans="1:5" x14ac:dyDescent="0.45">
      <c r="A9658">
        <v>234713</v>
      </c>
      <c r="B9658" t="s">
        <v>2</v>
      </c>
      <c r="C9658" s="2">
        <v>44373.917068910254</v>
      </c>
      <c r="D9658" s="2">
        <f t="shared" si="2654"/>
        <v>44374.00040224359</v>
      </c>
      <c r="E9658" s="2">
        <f t="shared" si="2655"/>
        <v>44373.87540224359</v>
      </c>
    </row>
    <row r="9659" spans="1:5" x14ac:dyDescent="0.45">
      <c r="A9659">
        <v>234720</v>
      </c>
      <c r="B9659" t="s">
        <v>3</v>
      </c>
      <c r="C9659" s="2">
        <v>44299.358266168092</v>
      </c>
      <c r="D9659" s="2">
        <f>C9659</f>
        <v>44299.358266168092</v>
      </c>
      <c r="E9659" s="2">
        <f>C9659+(-3/24)</f>
        <v>44299.233266168092</v>
      </c>
    </row>
    <row r="9660" spans="1:5" x14ac:dyDescent="0.45">
      <c r="A9660">
        <v>234762</v>
      </c>
      <c r="B9660" t="s">
        <v>2</v>
      </c>
      <c r="C9660" s="2">
        <v>44309.817954095444</v>
      </c>
      <c r="D9660" s="2">
        <f>C9660+(2/24)</f>
        <v>44309.90128742878</v>
      </c>
      <c r="E9660" s="2">
        <f>C9660+(-1/24)</f>
        <v>44309.77628742878</v>
      </c>
    </row>
    <row r="9661" spans="1:5" x14ac:dyDescent="0.45">
      <c r="A9661">
        <v>234771</v>
      </c>
      <c r="B9661" t="s">
        <v>6</v>
      </c>
      <c r="C9661" s="2">
        <v>44307.421533938752</v>
      </c>
      <c r="D9661" s="2">
        <f>C9661+(-1/24)</f>
        <v>44307.379867272088</v>
      </c>
      <c r="E9661" s="2">
        <f>C9661+(-4/24)</f>
        <v>44307.254867272088</v>
      </c>
    </row>
    <row r="9662" spans="1:5" x14ac:dyDescent="0.45">
      <c r="A9662">
        <v>234772</v>
      </c>
      <c r="B9662" t="s">
        <v>7</v>
      </c>
      <c r="C9662" s="2">
        <v>44345.222186075502</v>
      </c>
      <c r="D9662" s="2">
        <f>C9662+(3/24)</f>
        <v>44345.347186075502</v>
      </c>
      <c r="E9662" s="2">
        <f>C9662</f>
        <v>44345.222186075502</v>
      </c>
    </row>
    <row r="9663" spans="1:5" x14ac:dyDescent="0.45">
      <c r="A9663">
        <v>234786</v>
      </c>
      <c r="B9663" t="s">
        <v>5</v>
      </c>
      <c r="C9663" s="2">
        <v>44315.725137215108</v>
      </c>
      <c r="D9663" s="2">
        <f>C9663+(1/24)</f>
        <v>44315.766803881772</v>
      </c>
      <c r="E9663" s="2">
        <f>C9663+(-2/24)</f>
        <v>44315.641803881772</v>
      </c>
    </row>
    <row r="9664" spans="1:5" x14ac:dyDescent="0.45">
      <c r="A9664">
        <v>234787</v>
      </c>
      <c r="B9664" t="s">
        <v>2</v>
      </c>
      <c r="C9664" s="2">
        <v>44358.393469123934</v>
      </c>
      <c r="D9664" s="2">
        <f t="shared" ref="D9664:D9665" si="2656">C9664+(2/24)</f>
        <v>44358.47680245727</v>
      </c>
      <c r="E9664" s="2">
        <f t="shared" ref="E9664:E9665" si="2657">C9664+(-1/24)</f>
        <v>44358.35180245727</v>
      </c>
    </row>
    <row r="9665" spans="1:5" x14ac:dyDescent="0.45">
      <c r="A9665">
        <v>234788</v>
      </c>
      <c r="B9665" t="s">
        <v>2</v>
      </c>
      <c r="C9665" s="2">
        <v>44310.366955733625</v>
      </c>
      <c r="D9665" s="2">
        <f t="shared" si="2656"/>
        <v>44310.450289066961</v>
      </c>
      <c r="E9665" s="2">
        <f t="shared" si="2657"/>
        <v>44310.325289066961</v>
      </c>
    </row>
    <row r="9666" spans="1:5" x14ac:dyDescent="0.45">
      <c r="A9666">
        <v>234810</v>
      </c>
      <c r="B9666" t="s">
        <v>5</v>
      </c>
      <c r="C9666" s="2">
        <v>44337.376372435901</v>
      </c>
      <c r="D9666" s="2">
        <f>C9666+(1/24)</f>
        <v>44337.418039102566</v>
      </c>
      <c r="E9666" s="2">
        <f>C9666+(-2/24)</f>
        <v>44337.293039102566</v>
      </c>
    </row>
    <row r="9667" spans="1:5" x14ac:dyDescent="0.45">
      <c r="A9667">
        <v>234822</v>
      </c>
      <c r="B9667" t="s">
        <v>17</v>
      </c>
      <c r="C9667" s="2">
        <v>44305.619322186605</v>
      </c>
      <c r="D9667" s="2">
        <f>C9667+(11/24)</f>
        <v>44306.077655519941</v>
      </c>
      <c r="E9667" s="2">
        <f>C9667+(8/24)</f>
        <v>44305.952655519941</v>
      </c>
    </row>
    <row r="9668" spans="1:5" x14ac:dyDescent="0.45">
      <c r="A9668">
        <v>234828</v>
      </c>
      <c r="B9668" t="s">
        <v>2</v>
      </c>
      <c r="C9668" s="2">
        <v>44393.03991314103</v>
      </c>
      <c r="D9668" s="2">
        <f>C9668+(2/24)</f>
        <v>44393.123246474366</v>
      </c>
      <c r="E9668" s="2">
        <f>C9668+(-1/24)</f>
        <v>44392.998246474366</v>
      </c>
    </row>
    <row r="9669" spans="1:5" x14ac:dyDescent="0.45">
      <c r="A9669">
        <v>234835</v>
      </c>
      <c r="B9669" t="s">
        <v>7</v>
      </c>
      <c r="C9669" s="2">
        <v>44344.794125178072</v>
      </c>
      <c r="D9669" s="2">
        <f>C9669+(3/24)</f>
        <v>44344.919125178072</v>
      </c>
      <c r="E9669" s="2">
        <f>C9669</f>
        <v>44344.794125178072</v>
      </c>
    </row>
    <row r="9670" spans="1:5" x14ac:dyDescent="0.45">
      <c r="A9670">
        <v>234844</v>
      </c>
      <c r="B9670" t="s">
        <v>2</v>
      </c>
      <c r="C9670" s="2">
        <v>44300.475810861826</v>
      </c>
      <c r="D9670" s="2">
        <f t="shared" ref="D9670:D9672" si="2658">C9670+(2/24)</f>
        <v>44300.559144195162</v>
      </c>
      <c r="E9670" s="2">
        <f t="shared" ref="E9670:E9672" si="2659">C9670+(-1/24)</f>
        <v>44300.434144195162</v>
      </c>
    </row>
    <row r="9671" spans="1:5" x14ac:dyDescent="0.45">
      <c r="A9671">
        <v>234867</v>
      </c>
      <c r="B9671" t="s">
        <v>2</v>
      </c>
      <c r="C9671" s="2">
        <v>44296.023102706553</v>
      </c>
      <c r="D9671" s="2">
        <f t="shared" si="2658"/>
        <v>44296.106436039889</v>
      </c>
      <c r="E9671" s="2">
        <f t="shared" si="2659"/>
        <v>44295.981436039889</v>
      </c>
    </row>
    <row r="9672" spans="1:5" x14ac:dyDescent="0.45">
      <c r="A9672">
        <v>234872</v>
      </c>
      <c r="B9672" t="s">
        <v>2</v>
      </c>
      <c r="C9672" s="2">
        <v>44314.777874928768</v>
      </c>
      <c r="D9672" s="2">
        <f t="shared" si="2658"/>
        <v>44314.861208262104</v>
      </c>
      <c r="E9672" s="2">
        <f t="shared" si="2659"/>
        <v>44314.736208262104</v>
      </c>
    </row>
    <row r="9673" spans="1:5" x14ac:dyDescent="0.45">
      <c r="A9673">
        <v>234887</v>
      </c>
      <c r="B9673" t="s">
        <v>3</v>
      </c>
      <c r="C9673" s="2">
        <v>44343.426471225073</v>
      </c>
      <c r="D9673" s="2">
        <f>C9673</f>
        <v>44343.426471225073</v>
      </c>
      <c r="E9673" s="2">
        <f>C9673+(-3/24)</f>
        <v>44343.301471225073</v>
      </c>
    </row>
    <row r="9674" spans="1:5" x14ac:dyDescent="0.45">
      <c r="A9674">
        <v>234938</v>
      </c>
      <c r="B9674" t="s">
        <v>7</v>
      </c>
      <c r="C9674" s="2">
        <v>44309.043877670934</v>
      </c>
      <c r="D9674" s="2">
        <f>C9674+(3/24)</f>
        <v>44309.168877670934</v>
      </c>
      <c r="E9674" s="2">
        <f>C9674</f>
        <v>44309.043877670934</v>
      </c>
    </row>
    <row r="9675" spans="1:5" x14ac:dyDescent="0.45">
      <c r="A9675">
        <v>234944</v>
      </c>
      <c r="B9675" t="s">
        <v>3</v>
      </c>
      <c r="C9675" s="2">
        <v>44346.840295548434</v>
      </c>
      <c r="D9675" s="2">
        <f>C9675</f>
        <v>44346.840295548434</v>
      </c>
      <c r="E9675" s="2">
        <f>C9675+(-3/24)</f>
        <v>44346.715295548434</v>
      </c>
    </row>
    <row r="9676" spans="1:5" x14ac:dyDescent="0.45">
      <c r="A9676">
        <v>235005</v>
      </c>
      <c r="B9676" t="s">
        <v>2</v>
      </c>
      <c r="C9676" s="2">
        <v>44373.317543447294</v>
      </c>
      <c r="D9676" s="2">
        <f>C9676+(2/24)</f>
        <v>44373.40087678063</v>
      </c>
      <c r="E9676" s="2">
        <f>C9676+(-1/24)</f>
        <v>44373.27587678063</v>
      </c>
    </row>
    <row r="9677" spans="1:5" x14ac:dyDescent="0.45">
      <c r="A9677">
        <v>235014</v>
      </c>
      <c r="B9677" t="s">
        <v>3</v>
      </c>
      <c r="C9677" s="2">
        <v>44371.578140847581</v>
      </c>
      <c r="D9677" s="2">
        <f>C9677</f>
        <v>44371.578140847581</v>
      </c>
      <c r="E9677" s="2">
        <f>C9677+(-3/24)</f>
        <v>44371.453140847581</v>
      </c>
    </row>
    <row r="9678" spans="1:5" x14ac:dyDescent="0.45">
      <c r="A9678">
        <v>235032</v>
      </c>
      <c r="B9678" t="s">
        <v>2</v>
      </c>
      <c r="C9678" s="2">
        <v>44345.64475409544</v>
      </c>
      <c r="D9678" s="2">
        <f>C9678+(2/24)</f>
        <v>44345.728087428775</v>
      </c>
      <c r="E9678" s="2">
        <f>C9678+(-1/24)</f>
        <v>44345.603087428775</v>
      </c>
    </row>
    <row r="9679" spans="1:5" x14ac:dyDescent="0.45">
      <c r="A9679">
        <v>235036</v>
      </c>
      <c r="B9679" t="s">
        <v>3</v>
      </c>
      <c r="C9679" s="2">
        <v>44315.467371438754</v>
      </c>
      <c r="D9679" s="2">
        <f>C9679</f>
        <v>44315.467371438754</v>
      </c>
      <c r="E9679" s="2">
        <f>C9679+(-3/24)</f>
        <v>44315.342371438754</v>
      </c>
    </row>
    <row r="9680" spans="1:5" x14ac:dyDescent="0.45">
      <c r="A9680">
        <v>235052</v>
      </c>
      <c r="B9680" t="s">
        <v>7</v>
      </c>
      <c r="C9680" s="2">
        <v>44308.60708329772</v>
      </c>
      <c r="D9680" s="2">
        <f t="shared" ref="D9680:D9681" si="2660">C9680+(3/24)</f>
        <v>44308.73208329772</v>
      </c>
      <c r="E9680" s="2">
        <f t="shared" ref="E9680:E9681" si="2661">C9680</f>
        <v>44308.60708329772</v>
      </c>
    </row>
    <row r="9681" spans="1:5" x14ac:dyDescent="0.45">
      <c r="A9681">
        <v>235074</v>
      </c>
      <c r="B9681" t="s">
        <v>7</v>
      </c>
      <c r="C9681" s="2">
        <v>44307.346807692302</v>
      </c>
      <c r="D9681" s="2">
        <f t="shared" si="2660"/>
        <v>44307.471807692302</v>
      </c>
      <c r="E9681" s="2">
        <f t="shared" si="2661"/>
        <v>44307.346807692302</v>
      </c>
    </row>
    <row r="9682" spans="1:5" x14ac:dyDescent="0.45">
      <c r="A9682">
        <v>235125</v>
      </c>
      <c r="B9682" t="s">
        <v>22</v>
      </c>
      <c r="C9682" s="2">
        <v>44385.587388995729</v>
      </c>
      <c r="D9682" s="2">
        <f>C9682+(-7/24)</f>
        <v>44385.295722329065</v>
      </c>
      <c r="E9682" s="2">
        <f>C9682+(-10/24)</f>
        <v>44385.170722329065</v>
      </c>
    </row>
    <row r="9683" spans="1:5" x14ac:dyDescent="0.45">
      <c r="A9683">
        <v>235131</v>
      </c>
      <c r="B9683" t="s">
        <v>23</v>
      </c>
      <c r="C9683" s="2">
        <v>44375.354313390315</v>
      </c>
      <c r="D9683" s="2">
        <f>C9683+(5/24)</f>
        <v>44375.562646723651</v>
      </c>
      <c r="E9683" s="2">
        <f>C9683+(2/24)</f>
        <v>44375.437646723651</v>
      </c>
    </row>
    <row r="9684" spans="1:5" x14ac:dyDescent="0.45">
      <c r="A9684">
        <v>235219</v>
      </c>
      <c r="B9684" t="s">
        <v>21</v>
      </c>
      <c r="C9684" s="2">
        <v>44319.43785156696</v>
      </c>
      <c r="D9684" s="2">
        <f>C9684+(12/24)</f>
        <v>44319.93785156696</v>
      </c>
      <c r="E9684" s="2">
        <f>C9684+(9/24)</f>
        <v>44319.81285156696</v>
      </c>
    </row>
    <row r="9685" spans="1:5" x14ac:dyDescent="0.45">
      <c r="A9685">
        <v>235246</v>
      </c>
      <c r="B9685" t="s">
        <v>6</v>
      </c>
      <c r="C9685" s="2">
        <v>44371.012877670939</v>
      </c>
      <c r="D9685" s="2">
        <f>C9685+(-1/24)</f>
        <v>44370.971211004275</v>
      </c>
      <c r="E9685" s="2">
        <f>C9685+(-4/24)</f>
        <v>44370.846211004275</v>
      </c>
    </row>
    <row r="9686" spans="1:5" x14ac:dyDescent="0.45">
      <c r="A9686">
        <v>235248</v>
      </c>
      <c r="B9686" t="s">
        <v>2</v>
      </c>
      <c r="C9686" s="2">
        <v>44347.03720598291</v>
      </c>
      <c r="D9686" s="2">
        <f>C9686+(2/24)</f>
        <v>44347.120539316245</v>
      </c>
      <c r="E9686" s="2">
        <f>C9686+(-1/24)</f>
        <v>44346.995539316245</v>
      </c>
    </row>
    <row r="9687" spans="1:5" x14ac:dyDescent="0.45">
      <c r="A9687">
        <v>235298</v>
      </c>
      <c r="B9687" t="s">
        <v>12</v>
      </c>
      <c r="C9687" s="2">
        <v>44361.770672400286</v>
      </c>
      <c r="D9687" s="2">
        <f>C9687+(-4/24)</f>
        <v>44361.604005733621</v>
      </c>
      <c r="E9687" s="2">
        <f>C9687+(-7/24)</f>
        <v>44361.479005733621</v>
      </c>
    </row>
    <row r="9688" spans="1:5" x14ac:dyDescent="0.45">
      <c r="A9688">
        <v>235317</v>
      </c>
      <c r="B9688" t="s">
        <v>17</v>
      </c>
      <c r="C9688" s="2">
        <v>44315.776794871796</v>
      </c>
      <c r="D9688" s="2">
        <f>C9688+(11/24)</f>
        <v>44316.235128205131</v>
      </c>
      <c r="E9688" s="2">
        <f>C9688+(8/24)</f>
        <v>44316.110128205131</v>
      </c>
    </row>
    <row r="9689" spans="1:5" x14ac:dyDescent="0.45">
      <c r="A9689">
        <v>235321</v>
      </c>
      <c r="B9689" t="s">
        <v>5</v>
      </c>
      <c r="C9689" s="2">
        <v>44360.46014711538</v>
      </c>
      <c r="D9689" s="2">
        <f>C9689+(1/24)</f>
        <v>44360.501813782044</v>
      </c>
      <c r="E9689" s="2">
        <f>C9689+(-2/24)</f>
        <v>44360.376813782044</v>
      </c>
    </row>
    <row r="9690" spans="1:5" x14ac:dyDescent="0.45">
      <c r="A9690">
        <v>235325</v>
      </c>
      <c r="B9690" t="s">
        <v>2</v>
      </c>
      <c r="C9690" s="2">
        <v>44373.258419586899</v>
      </c>
      <c r="D9690" s="2">
        <f>C9690+(2/24)</f>
        <v>44373.341752920234</v>
      </c>
      <c r="E9690" s="2">
        <f>C9690+(-1/24)</f>
        <v>44373.216752920234</v>
      </c>
    </row>
    <row r="9691" spans="1:5" x14ac:dyDescent="0.45">
      <c r="A9691">
        <v>235326</v>
      </c>
      <c r="B9691" t="s">
        <v>9</v>
      </c>
      <c r="C9691" s="2">
        <v>44344.055425391736</v>
      </c>
      <c r="D9691" s="2">
        <f>C9691+(-3/24)</f>
        <v>44343.930425391736</v>
      </c>
      <c r="E9691" s="2">
        <f>C9691+(-6/24)</f>
        <v>44343.805425391736</v>
      </c>
    </row>
    <row r="9692" spans="1:5" x14ac:dyDescent="0.45">
      <c r="A9692">
        <v>235460</v>
      </c>
      <c r="B9692" t="s">
        <v>5</v>
      </c>
      <c r="C9692" s="2">
        <v>44352.247392556979</v>
      </c>
      <c r="D9692" s="2">
        <f>C9692+(1/24)</f>
        <v>44352.289059223644</v>
      </c>
      <c r="E9692" s="2">
        <f>C9692+(-2/24)</f>
        <v>44352.164059223644</v>
      </c>
    </row>
    <row r="9693" spans="1:5" x14ac:dyDescent="0.45">
      <c r="A9693">
        <v>235471</v>
      </c>
      <c r="B9693" t="s">
        <v>3</v>
      </c>
      <c r="C9693" s="2">
        <v>44396.467674608262</v>
      </c>
      <c r="D9693" s="2">
        <f>C9693</f>
        <v>44396.467674608262</v>
      </c>
      <c r="E9693" s="2">
        <f>C9693+(-3/24)</f>
        <v>44396.342674608262</v>
      </c>
    </row>
    <row r="9694" spans="1:5" x14ac:dyDescent="0.45">
      <c r="A9694">
        <v>235472</v>
      </c>
      <c r="B9694" t="s">
        <v>7</v>
      </c>
      <c r="C9694" s="2">
        <v>44308.168545477209</v>
      </c>
      <c r="D9694" s="2">
        <f>C9694+(3/24)</f>
        <v>44308.293545477209</v>
      </c>
      <c r="E9694" s="2">
        <f>C9694</f>
        <v>44308.168545477209</v>
      </c>
    </row>
    <row r="9695" spans="1:5" x14ac:dyDescent="0.45">
      <c r="A9695">
        <v>235484</v>
      </c>
      <c r="B9695" t="s">
        <v>2</v>
      </c>
      <c r="C9695" s="2">
        <v>44285.959189992878</v>
      </c>
      <c r="D9695" s="2">
        <f t="shared" ref="D9695:D9702" si="2662">C9695+(2/24)</f>
        <v>44286.042523326214</v>
      </c>
      <c r="E9695" s="2">
        <f t="shared" ref="E9695:E9702" si="2663">C9695+(-1/24)</f>
        <v>44285.917523326214</v>
      </c>
    </row>
    <row r="9696" spans="1:5" x14ac:dyDescent="0.45">
      <c r="A9696">
        <v>235487</v>
      </c>
      <c r="B9696" t="s">
        <v>2</v>
      </c>
      <c r="C9696" s="2">
        <v>44309.128429558405</v>
      </c>
      <c r="D9696" s="2">
        <f t="shared" si="2662"/>
        <v>44309.21176289174</v>
      </c>
      <c r="E9696" s="2">
        <f t="shared" si="2663"/>
        <v>44309.08676289174</v>
      </c>
    </row>
    <row r="9697" spans="1:5" x14ac:dyDescent="0.45">
      <c r="A9697">
        <v>235583</v>
      </c>
      <c r="B9697" t="s">
        <v>2</v>
      </c>
      <c r="C9697" s="2">
        <v>44313.744274928773</v>
      </c>
      <c r="D9697" s="2">
        <f t="shared" si="2662"/>
        <v>44313.827608262109</v>
      </c>
      <c r="E9697" s="2">
        <f t="shared" si="2663"/>
        <v>44313.702608262109</v>
      </c>
    </row>
    <row r="9698" spans="1:5" x14ac:dyDescent="0.45">
      <c r="A9698">
        <v>235584</v>
      </c>
      <c r="B9698" t="s">
        <v>2</v>
      </c>
      <c r="C9698" s="2">
        <v>44372.60343764245</v>
      </c>
      <c r="D9698" s="2">
        <f t="shared" si="2662"/>
        <v>44372.686770975786</v>
      </c>
      <c r="E9698" s="2">
        <f t="shared" si="2663"/>
        <v>44372.561770975786</v>
      </c>
    </row>
    <row r="9699" spans="1:5" x14ac:dyDescent="0.45">
      <c r="A9699">
        <v>235597</v>
      </c>
      <c r="B9699" t="s">
        <v>2</v>
      </c>
      <c r="C9699" s="2">
        <v>44345.344494871795</v>
      </c>
      <c r="D9699" s="2">
        <f t="shared" si="2662"/>
        <v>44345.427828205131</v>
      </c>
      <c r="E9699" s="2">
        <f t="shared" si="2663"/>
        <v>44345.302828205131</v>
      </c>
    </row>
    <row r="9700" spans="1:5" x14ac:dyDescent="0.45">
      <c r="A9700">
        <v>235627</v>
      </c>
      <c r="B9700" t="s">
        <v>2</v>
      </c>
      <c r="C9700" s="2">
        <v>44344.937709437327</v>
      </c>
      <c r="D9700" s="2">
        <f t="shared" si="2662"/>
        <v>44345.021042770662</v>
      </c>
      <c r="E9700" s="2">
        <f t="shared" si="2663"/>
        <v>44344.896042770662</v>
      </c>
    </row>
    <row r="9701" spans="1:5" x14ac:dyDescent="0.45">
      <c r="A9701">
        <v>235637</v>
      </c>
      <c r="B9701" t="s">
        <v>2</v>
      </c>
      <c r="C9701" s="2">
        <v>44387.736371225074</v>
      </c>
      <c r="D9701" s="2">
        <f t="shared" si="2662"/>
        <v>44387.819704558409</v>
      </c>
      <c r="E9701" s="2">
        <f t="shared" si="2663"/>
        <v>44387.694704558409</v>
      </c>
    </row>
    <row r="9702" spans="1:5" x14ac:dyDescent="0.45">
      <c r="A9702">
        <v>235696</v>
      </c>
      <c r="B9702" t="s">
        <v>2</v>
      </c>
      <c r="C9702" s="2">
        <v>44344.745850890307</v>
      </c>
      <c r="D9702" s="2">
        <f t="shared" si="2662"/>
        <v>44344.829184223643</v>
      </c>
      <c r="E9702" s="2">
        <f t="shared" si="2663"/>
        <v>44344.704184223643</v>
      </c>
    </row>
    <row r="9703" spans="1:5" x14ac:dyDescent="0.45">
      <c r="A9703">
        <v>235698</v>
      </c>
      <c r="B9703" t="s">
        <v>5</v>
      </c>
      <c r="C9703" s="2">
        <v>44372.10824394587</v>
      </c>
      <c r="D9703" s="2">
        <f t="shared" ref="D9703:D9704" si="2664">C9703+(1/24)</f>
        <v>44372.149910612534</v>
      </c>
      <c r="E9703" s="2">
        <f t="shared" ref="E9703:E9704" si="2665">C9703+(-2/24)</f>
        <v>44372.024910612534</v>
      </c>
    </row>
    <row r="9704" spans="1:5" x14ac:dyDescent="0.45">
      <c r="A9704">
        <v>235721</v>
      </c>
      <c r="B9704" t="s">
        <v>5</v>
      </c>
      <c r="C9704" s="2">
        <v>44312.29675434473</v>
      </c>
      <c r="D9704" s="2">
        <f t="shared" si="2664"/>
        <v>44312.338421011395</v>
      </c>
      <c r="E9704" s="2">
        <f t="shared" si="2665"/>
        <v>44312.213421011395</v>
      </c>
    </row>
    <row r="9705" spans="1:5" x14ac:dyDescent="0.45">
      <c r="A9705">
        <v>235724</v>
      </c>
      <c r="B9705" t="s">
        <v>3</v>
      </c>
      <c r="C9705" s="2">
        <v>44375.612088354705</v>
      </c>
      <c r="D9705" s="2">
        <f>C9705</f>
        <v>44375.612088354705</v>
      </c>
      <c r="E9705" s="2">
        <f>C9705+(-3/24)</f>
        <v>44375.487088354705</v>
      </c>
    </row>
    <row r="9706" spans="1:5" x14ac:dyDescent="0.45">
      <c r="A9706">
        <v>235728</v>
      </c>
      <c r="B9706" t="s">
        <v>2</v>
      </c>
      <c r="C9706" s="2">
        <v>44358.400005199437</v>
      </c>
      <c r="D9706" s="2">
        <f>C9706+(2/24)</f>
        <v>44358.483338532773</v>
      </c>
      <c r="E9706" s="2">
        <f>C9706+(-1/24)</f>
        <v>44358.358338532773</v>
      </c>
    </row>
    <row r="9707" spans="1:5" x14ac:dyDescent="0.45">
      <c r="A9707">
        <v>235762</v>
      </c>
      <c r="B9707" t="s">
        <v>8</v>
      </c>
      <c r="C9707" s="2">
        <v>44295.858325178066</v>
      </c>
      <c r="D9707" s="2">
        <f>C9707+(-2/24)</f>
        <v>44295.77499184473</v>
      </c>
      <c r="E9707" s="2">
        <f>C9707+(-5/24)</f>
        <v>44295.64999184473</v>
      </c>
    </row>
    <row r="9708" spans="1:5" x14ac:dyDescent="0.45">
      <c r="A9708">
        <v>235765</v>
      </c>
      <c r="B9708" t="s">
        <v>2</v>
      </c>
      <c r="C9708" s="2">
        <v>44319.09329255698</v>
      </c>
      <c r="D9708" s="2">
        <f t="shared" ref="D9708:D9709" si="2666">C9708+(2/24)</f>
        <v>44319.176625890315</v>
      </c>
      <c r="E9708" s="2">
        <f t="shared" ref="E9708:E9709" si="2667">C9708+(-1/24)</f>
        <v>44319.051625890315</v>
      </c>
    </row>
    <row r="9709" spans="1:5" x14ac:dyDescent="0.45">
      <c r="A9709">
        <v>235799</v>
      </c>
      <c r="B9709" t="s">
        <v>2</v>
      </c>
      <c r="C9709" s="2">
        <v>44313.951931659547</v>
      </c>
      <c r="D9709" s="2">
        <f t="shared" si="2666"/>
        <v>44314.035264992883</v>
      </c>
      <c r="E9709" s="2">
        <f t="shared" si="2667"/>
        <v>44313.910264992883</v>
      </c>
    </row>
    <row r="9710" spans="1:5" x14ac:dyDescent="0.45">
      <c r="A9710">
        <v>235831</v>
      </c>
      <c r="B9710" t="s">
        <v>7</v>
      </c>
      <c r="C9710" s="2">
        <v>44376.812163853276</v>
      </c>
      <c r="D9710" s="2">
        <f>C9710+(3/24)</f>
        <v>44376.937163853276</v>
      </c>
      <c r="E9710" s="2">
        <f>C9710</f>
        <v>44376.812163853276</v>
      </c>
    </row>
    <row r="9711" spans="1:5" x14ac:dyDescent="0.45">
      <c r="A9711">
        <v>235860</v>
      </c>
      <c r="B9711" t="s">
        <v>3</v>
      </c>
      <c r="C9711" s="2">
        <v>44393.822159437324</v>
      </c>
      <c r="D9711" s="2">
        <f>C9711</f>
        <v>44393.822159437324</v>
      </c>
      <c r="E9711" s="2">
        <f>C9711+(-3/24)</f>
        <v>44393.697159437324</v>
      </c>
    </row>
    <row r="9712" spans="1:5" x14ac:dyDescent="0.45">
      <c r="A9712">
        <v>235925</v>
      </c>
      <c r="B9712" t="s">
        <v>5</v>
      </c>
      <c r="C9712" s="2">
        <v>44374.212133974361</v>
      </c>
      <c r="D9712" s="2">
        <f>C9712+(1/24)</f>
        <v>44374.253800641025</v>
      </c>
      <c r="E9712" s="2">
        <f>C9712+(-2/24)</f>
        <v>44374.128800641025</v>
      </c>
    </row>
    <row r="9713" spans="1:5" x14ac:dyDescent="0.45">
      <c r="A9713">
        <v>235975</v>
      </c>
      <c r="B9713" t="s">
        <v>2</v>
      </c>
      <c r="C9713" s="2">
        <v>44387.31850530627</v>
      </c>
      <c r="D9713" s="2">
        <f>C9713+(2/24)</f>
        <v>44387.401838639606</v>
      </c>
      <c r="E9713" s="2">
        <f>C9713+(-1/24)</f>
        <v>44387.276838639606</v>
      </c>
    </row>
    <row r="9714" spans="1:5" x14ac:dyDescent="0.45">
      <c r="A9714">
        <v>236003</v>
      </c>
      <c r="B9714" t="s">
        <v>7</v>
      </c>
      <c r="C9714" s="2">
        <v>44340.362190633903</v>
      </c>
      <c r="D9714" s="2">
        <f>C9714+(3/24)</f>
        <v>44340.487190633903</v>
      </c>
      <c r="E9714" s="2">
        <f>C9714</f>
        <v>44340.362190633903</v>
      </c>
    </row>
    <row r="9715" spans="1:5" x14ac:dyDescent="0.45">
      <c r="A9715">
        <v>236039</v>
      </c>
      <c r="B9715" t="s">
        <v>5</v>
      </c>
      <c r="C9715" s="2">
        <v>44352.165898824795</v>
      </c>
      <c r="D9715" s="2">
        <f>C9715+(1/24)</f>
        <v>44352.207565491459</v>
      </c>
      <c r="E9715" s="2">
        <f>C9715+(-2/24)</f>
        <v>44352.082565491459</v>
      </c>
    </row>
    <row r="9716" spans="1:5" x14ac:dyDescent="0.45">
      <c r="A9716">
        <v>236082</v>
      </c>
      <c r="B9716" t="s">
        <v>2</v>
      </c>
      <c r="C9716" s="2">
        <v>44307.14429903846</v>
      </c>
      <c r="D9716" s="2">
        <f>C9716+(2/24)</f>
        <v>44307.227632371796</v>
      </c>
      <c r="E9716" s="2">
        <f>C9716+(-1/24)</f>
        <v>44307.102632371796</v>
      </c>
    </row>
    <row r="9717" spans="1:5" x14ac:dyDescent="0.45">
      <c r="A9717">
        <v>236132</v>
      </c>
      <c r="B9717" t="s">
        <v>5</v>
      </c>
      <c r="C9717" s="2">
        <v>44384.846691595434</v>
      </c>
      <c r="D9717" s="2">
        <f>C9717+(1/24)</f>
        <v>44384.888358262098</v>
      </c>
      <c r="E9717" s="2">
        <f>C9717+(-2/24)</f>
        <v>44384.763358262098</v>
      </c>
    </row>
    <row r="9718" spans="1:5" x14ac:dyDescent="0.45">
      <c r="A9718">
        <v>236157</v>
      </c>
      <c r="B9718" t="s">
        <v>8</v>
      </c>
      <c r="C9718" s="2">
        <v>44303.308904807694</v>
      </c>
      <c r="D9718" s="2">
        <f>C9718+(-2/24)</f>
        <v>44303.225571474359</v>
      </c>
      <c r="E9718" s="2">
        <f>C9718+(-5/24)</f>
        <v>44303.100571474359</v>
      </c>
    </row>
    <row r="9719" spans="1:5" x14ac:dyDescent="0.45">
      <c r="A9719">
        <v>236174</v>
      </c>
      <c r="B9719" t="s">
        <v>3</v>
      </c>
      <c r="C9719" s="2">
        <v>44390.419140633901</v>
      </c>
      <c r="D9719" s="2">
        <f>C9719</f>
        <v>44390.419140633901</v>
      </c>
      <c r="E9719" s="2">
        <f>C9719+(-3/24)</f>
        <v>44390.294140633901</v>
      </c>
    </row>
    <row r="9720" spans="1:5" x14ac:dyDescent="0.45">
      <c r="A9720">
        <v>236272</v>
      </c>
      <c r="B9720" t="s">
        <v>7</v>
      </c>
      <c r="C9720" s="2">
        <v>44401.143431908837</v>
      </c>
      <c r="D9720" s="2">
        <f>C9720+(3/24)</f>
        <v>44401.268431908837</v>
      </c>
      <c r="E9720" s="2">
        <f>C9720</f>
        <v>44401.143431908837</v>
      </c>
    </row>
    <row r="9721" spans="1:5" x14ac:dyDescent="0.45">
      <c r="A9721">
        <v>236284</v>
      </c>
      <c r="B9721" t="s">
        <v>5</v>
      </c>
      <c r="C9721" s="2">
        <v>44310.4691857906</v>
      </c>
      <c r="D9721" s="2">
        <f t="shared" ref="D9721:D9722" si="2668">C9721+(1/24)</f>
        <v>44310.510852457264</v>
      </c>
      <c r="E9721" s="2">
        <f t="shared" ref="E9721:E9722" si="2669">C9721+(-2/24)</f>
        <v>44310.385852457264</v>
      </c>
    </row>
    <row r="9722" spans="1:5" x14ac:dyDescent="0.45">
      <c r="A9722">
        <v>236317</v>
      </c>
      <c r="B9722" t="s">
        <v>5</v>
      </c>
      <c r="C9722" s="2">
        <v>44375.989987001427</v>
      </c>
      <c r="D9722" s="2">
        <f t="shared" si="2668"/>
        <v>44376.031653668091</v>
      </c>
      <c r="E9722" s="2">
        <f t="shared" si="2669"/>
        <v>44375.906653668091</v>
      </c>
    </row>
    <row r="9723" spans="1:5" x14ac:dyDescent="0.45">
      <c r="A9723">
        <v>236330</v>
      </c>
      <c r="B9723" t="s">
        <v>3</v>
      </c>
      <c r="C9723" s="2">
        <v>44304.020455199432</v>
      </c>
      <c r="D9723" s="2">
        <f>C9723</f>
        <v>44304.020455199432</v>
      </c>
      <c r="E9723" s="2">
        <f>C9723+(-3/24)</f>
        <v>44303.895455199432</v>
      </c>
    </row>
    <row r="9724" spans="1:5" x14ac:dyDescent="0.45">
      <c r="A9724">
        <v>236364</v>
      </c>
      <c r="B9724" t="s">
        <v>2</v>
      </c>
      <c r="C9724" s="2">
        <v>44295.031052955841</v>
      </c>
      <c r="D9724" s="2">
        <f>C9724+(2/24)</f>
        <v>44295.114386289177</v>
      </c>
      <c r="E9724" s="2">
        <f>C9724+(-1/24)</f>
        <v>44294.989386289177</v>
      </c>
    </row>
    <row r="9725" spans="1:5" x14ac:dyDescent="0.45">
      <c r="A9725">
        <v>236447</v>
      </c>
      <c r="B9725" t="s">
        <v>14</v>
      </c>
      <c r="C9725" s="2">
        <v>44315.153394586894</v>
      </c>
      <c r="D9725" s="2">
        <f>C9725+(-9/24)</f>
        <v>44314.778394586894</v>
      </c>
      <c r="E9725" s="2">
        <f>C9725+(-12/24)</f>
        <v>44314.653394586894</v>
      </c>
    </row>
    <row r="9726" spans="1:5" x14ac:dyDescent="0.45">
      <c r="A9726">
        <v>236459</v>
      </c>
      <c r="B9726" t="s">
        <v>16</v>
      </c>
      <c r="C9726" s="2">
        <v>44384.616459152421</v>
      </c>
      <c r="D9726" s="2">
        <f>C9726+(6/24)</f>
        <v>44384.866459152421</v>
      </c>
      <c r="E9726" s="2">
        <f>C9726+(3/24)</f>
        <v>44384.741459152421</v>
      </c>
    </row>
    <row r="9727" spans="1:5" x14ac:dyDescent="0.45">
      <c r="A9727">
        <v>236502</v>
      </c>
      <c r="B9727" t="s">
        <v>12</v>
      </c>
      <c r="C9727" s="2">
        <v>44390.533032478634</v>
      </c>
      <c r="D9727" s="2">
        <f>C9727+(-4/24)</f>
        <v>44390.366365811969</v>
      </c>
      <c r="E9727" s="2">
        <f>C9727+(-7/24)</f>
        <v>44390.241365811969</v>
      </c>
    </row>
    <row r="9728" spans="1:5" x14ac:dyDescent="0.45">
      <c r="A9728">
        <v>236645</v>
      </c>
      <c r="B9728" t="s">
        <v>5</v>
      </c>
      <c r="C9728" s="2">
        <v>44341.272859152421</v>
      </c>
      <c r="D9728" s="2">
        <f>C9728+(1/24)</f>
        <v>44341.314525819085</v>
      </c>
      <c r="E9728" s="2">
        <f>C9728+(-2/24)</f>
        <v>44341.189525819085</v>
      </c>
    </row>
    <row r="9729" spans="1:5" x14ac:dyDescent="0.45">
      <c r="A9729">
        <v>236693</v>
      </c>
      <c r="B9729" t="s">
        <v>18</v>
      </c>
      <c r="C9729" s="2">
        <v>44335.921165883192</v>
      </c>
      <c r="D9729" s="2">
        <f>C9729+(7/24)</f>
        <v>44336.212832549856</v>
      </c>
      <c r="E9729" s="2">
        <f>C9729+(4/24)</f>
        <v>44336.087832549856</v>
      </c>
    </row>
    <row r="9730" spans="1:5" x14ac:dyDescent="0.45">
      <c r="A9730">
        <v>236697</v>
      </c>
      <c r="B9730" t="s">
        <v>7</v>
      </c>
      <c r="C9730" s="2">
        <v>44341.965376317668</v>
      </c>
      <c r="D9730" s="2">
        <f>C9730+(3/24)</f>
        <v>44342.090376317668</v>
      </c>
      <c r="E9730" s="2">
        <f>C9730</f>
        <v>44341.965376317668</v>
      </c>
    </row>
    <row r="9731" spans="1:5" x14ac:dyDescent="0.45">
      <c r="A9731">
        <v>236743</v>
      </c>
      <c r="B9731" t="s">
        <v>3</v>
      </c>
      <c r="C9731" s="2">
        <v>44320.136499430198</v>
      </c>
      <c r="D9731" s="2">
        <f t="shared" ref="D9731:D9732" si="2670">C9731</f>
        <v>44320.136499430198</v>
      </c>
      <c r="E9731" s="2">
        <f t="shared" ref="E9731:E9732" si="2671">C9731+(-3/24)</f>
        <v>44320.011499430198</v>
      </c>
    </row>
    <row r="9732" spans="1:5" x14ac:dyDescent="0.45">
      <c r="A9732">
        <v>236752</v>
      </c>
      <c r="B9732" t="s">
        <v>3</v>
      </c>
      <c r="C9732" s="2">
        <v>44308.583287642454</v>
      </c>
      <c r="D9732" s="2">
        <f t="shared" si="2670"/>
        <v>44308.583287642454</v>
      </c>
      <c r="E9732" s="2">
        <f t="shared" si="2671"/>
        <v>44308.458287642454</v>
      </c>
    </row>
    <row r="9733" spans="1:5" x14ac:dyDescent="0.45">
      <c r="A9733">
        <v>236760</v>
      </c>
      <c r="B9733" t="s">
        <v>2</v>
      </c>
      <c r="C9733" s="2">
        <v>44336.064465455842</v>
      </c>
      <c r="D9733" s="2">
        <f>C9733+(2/24)</f>
        <v>44336.147798789178</v>
      </c>
      <c r="E9733" s="2">
        <f>C9733+(-1/24)</f>
        <v>44336.022798789178</v>
      </c>
    </row>
    <row r="9734" spans="1:5" x14ac:dyDescent="0.45">
      <c r="A9734">
        <v>236779</v>
      </c>
      <c r="B9734" t="s">
        <v>7</v>
      </c>
      <c r="C9734" s="2">
        <v>44341.196154344732</v>
      </c>
      <c r="D9734" s="2">
        <f>C9734+(3/24)</f>
        <v>44341.321154344732</v>
      </c>
      <c r="E9734" s="2">
        <f>C9734</f>
        <v>44341.196154344732</v>
      </c>
    </row>
    <row r="9735" spans="1:5" x14ac:dyDescent="0.45">
      <c r="A9735">
        <v>236782</v>
      </c>
      <c r="B9735" t="s">
        <v>2</v>
      </c>
      <c r="C9735" s="2">
        <v>44382.870888283476</v>
      </c>
      <c r="D9735" s="2">
        <f>C9735+(2/24)</f>
        <v>44382.954221616812</v>
      </c>
      <c r="E9735" s="2">
        <f>C9735+(-1/24)</f>
        <v>44382.829221616812</v>
      </c>
    </row>
    <row r="9736" spans="1:5" x14ac:dyDescent="0.45">
      <c r="A9736">
        <v>236853</v>
      </c>
      <c r="B9736" t="s">
        <v>5</v>
      </c>
      <c r="C9736" s="2">
        <v>44374.828399465812</v>
      </c>
      <c r="D9736" s="2">
        <f t="shared" ref="D9736:D9737" si="2672">C9736+(1/24)</f>
        <v>44374.870066132476</v>
      </c>
      <c r="E9736" s="2">
        <f t="shared" ref="E9736:E9737" si="2673">C9736+(-2/24)</f>
        <v>44374.745066132476</v>
      </c>
    </row>
    <row r="9737" spans="1:5" x14ac:dyDescent="0.45">
      <c r="A9737">
        <v>236856</v>
      </c>
      <c r="B9737" t="s">
        <v>5</v>
      </c>
      <c r="C9737" s="2">
        <v>44294.697714494308</v>
      </c>
      <c r="D9737" s="2">
        <f t="shared" si="2672"/>
        <v>44294.739381160973</v>
      </c>
      <c r="E9737" s="2">
        <f t="shared" si="2673"/>
        <v>44294.614381160973</v>
      </c>
    </row>
    <row r="9738" spans="1:5" x14ac:dyDescent="0.45">
      <c r="A9738">
        <v>236887</v>
      </c>
      <c r="B9738" t="s">
        <v>2</v>
      </c>
      <c r="C9738" s="2">
        <v>44312.141259437325</v>
      </c>
      <c r="D9738" s="2">
        <f>C9738+(2/24)</f>
        <v>44312.224592770661</v>
      </c>
      <c r="E9738" s="2">
        <f>C9738+(-1/24)</f>
        <v>44312.099592770661</v>
      </c>
    </row>
    <row r="9739" spans="1:5" x14ac:dyDescent="0.45">
      <c r="A9739">
        <v>236932</v>
      </c>
      <c r="B9739" t="s">
        <v>18</v>
      </c>
      <c r="C9739" s="2">
        <v>44379.291760113956</v>
      </c>
      <c r="D9739" s="2">
        <f>C9739+(7/24)</f>
        <v>44379.58342678062</v>
      </c>
      <c r="E9739" s="2">
        <f>C9739+(4/24)</f>
        <v>44379.45842678062</v>
      </c>
    </row>
    <row r="9740" spans="1:5" x14ac:dyDescent="0.45">
      <c r="A9740">
        <v>236945</v>
      </c>
      <c r="B9740" t="s">
        <v>5</v>
      </c>
      <c r="C9740" s="2">
        <v>44339.847120548438</v>
      </c>
      <c r="D9740" s="2">
        <f>C9740+(1/24)</f>
        <v>44339.888787215103</v>
      </c>
      <c r="E9740" s="2">
        <f>C9740+(-2/24)</f>
        <v>44339.763787215103</v>
      </c>
    </row>
    <row r="9741" spans="1:5" x14ac:dyDescent="0.45">
      <c r="A9741">
        <v>237015</v>
      </c>
      <c r="B9741" t="s">
        <v>7</v>
      </c>
      <c r="C9741" s="2">
        <v>44388.109463853274</v>
      </c>
      <c r="D9741" s="2">
        <f>C9741+(3/24)</f>
        <v>44388.234463853274</v>
      </c>
      <c r="E9741" s="2">
        <f>C9741</f>
        <v>44388.109463853274</v>
      </c>
    </row>
    <row r="9742" spans="1:5" x14ac:dyDescent="0.45">
      <c r="A9742">
        <v>237024</v>
      </c>
      <c r="B9742" t="s">
        <v>2</v>
      </c>
      <c r="C9742" s="2">
        <v>44375.645020121083</v>
      </c>
      <c r="D9742" s="2">
        <f>C9742+(2/24)</f>
        <v>44375.728353454419</v>
      </c>
      <c r="E9742" s="2">
        <f>C9742+(-1/24)</f>
        <v>44375.603353454419</v>
      </c>
    </row>
    <row r="9743" spans="1:5" x14ac:dyDescent="0.45">
      <c r="A9743">
        <v>237035</v>
      </c>
      <c r="B9743" t="s">
        <v>5</v>
      </c>
      <c r="C9743" s="2">
        <v>44433.427276139606</v>
      </c>
      <c r="D9743" s="2">
        <f>C9743+(1/24)</f>
        <v>44433.46894280627</v>
      </c>
      <c r="E9743" s="2">
        <f>C9743+(-2/24)</f>
        <v>44433.34394280627</v>
      </c>
    </row>
    <row r="9744" spans="1:5" x14ac:dyDescent="0.45">
      <c r="A9744">
        <v>237036</v>
      </c>
      <c r="B9744" t="s">
        <v>3</v>
      </c>
      <c r="C9744" s="2">
        <v>44314.262343660972</v>
      </c>
      <c r="D9744" s="2">
        <f>C9744</f>
        <v>44314.262343660972</v>
      </c>
      <c r="E9744" s="2">
        <f>C9744+(-3/24)</f>
        <v>44314.137343660972</v>
      </c>
    </row>
    <row r="9745" spans="1:5" x14ac:dyDescent="0.45">
      <c r="A9745">
        <v>237047</v>
      </c>
      <c r="B9745" t="s">
        <v>2</v>
      </c>
      <c r="C9745" s="2">
        <v>44344.619307621084</v>
      </c>
      <c r="D9745" s="2">
        <f t="shared" ref="D9745:D9747" si="2674">C9745+(2/24)</f>
        <v>44344.70264095442</v>
      </c>
      <c r="E9745" s="2">
        <f t="shared" ref="E9745:E9747" si="2675">C9745+(-1/24)</f>
        <v>44344.57764095442</v>
      </c>
    </row>
    <row r="9746" spans="1:5" x14ac:dyDescent="0.45">
      <c r="A9746">
        <v>237049</v>
      </c>
      <c r="B9746" t="s">
        <v>2</v>
      </c>
      <c r="C9746" s="2">
        <v>44311.440500142453</v>
      </c>
      <c r="D9746" s="2">
        <f t="shared" si="2674"/>
        <v>44311.523833475789</v>
      </c>
      <c r="E9746" s="2">
        <f t="shared" si="2675"/>
        <v>44311.398833475789</v>
      </c>
    </row>
    <row r="9747" spans="1:5" x14ac:dyDescent="0.45">
      <c r="A9747">
        <v>237059</v>
      </c>
      <c r="B9747" t="s">
        <v>2</v>
      </c>
      <c r="C9747" s="2">
        <v>44345.394698504271</v>
      </c>
      <c r="D9747" s="2">
        <f t="shared" si="2674"/>
        <v>44345.478031837607</v>
      </c>
      <c r="E9747" s="2">
        <f t="shared" si="2675"/>
        <v>44345.353031837607</v>
      </c>
    </row>
    <row r="9748" spans="1:5" x14ac:dyDescent="0.45">
      <c r="A9748">
        <v>237082</v>
      </c>
      <c r="B9748" t="s">
        <v>7</v>
      </c>
      <c r="C9748" s="2">
        <v>44372.060963853277</v>
      </c>
      <c r="D9748" s="2">
        <f>C9748+(3/24)</f>
        <v>44372.185963853277</v>
      </c>
      <c r="E9748" s="2">
        <f>C9748</f>
        <v>44372.060963853277</v>
      </c>
    </row>
    <row r="9749" spans="1:5" x14ac:dyDescent="0.45">
      <c r="A9749">
        <v>237111</v>
      </c>
      <c r="B9749" t="s">
        <v>2</v>
      </c>
      <c r="C9749" s="2">
        <v>44340.051875106838</v>
      </c>
      <c r="D9749" s="2">
        <f>C9749+(2/24)</f>
        <v>44340.135208440173</v>
      </c>
      <c r="E9749" s="2">
        <f>C9749+(-1/24)</f>
        <v>44340.010208440173</v>
      </c>
    </row>
    <row r="9750" spans="1:5" x14ac:dyDescent="0.45">
      <c r="A9750">
        <v>237119</v>
      </c>
      <c r="B9750" t="s">
        <v>7</v>
      </c>
      <c r="C9750" s="2">
        <v>44342.422463105417</v>
      </c>
      <c r="D9750" s="2">
        <f>C9750+(3/24)</f>
        <v>44342.547463105417</v>
      </c>
      <c r="E9750" s="2">
        <f>C9750</f>
        <v>44342.422463105417</v>
      </c>
    </row>
    <row r="9751" spans="1:5" x14ac:dyDescent="0.45">
      <c r="A9751">
        <v>237122</v>
      </c>
      <c r="B9751" t="s">
        <v>3</v>
      </c>
      <c r="C9751" s="2">
        <v>44358.810925391743</v>
      </c>
      <c r="D9751" s="2">
        <f>C9751</f>
        <v>44358.810925391743</v>
      </c>
      <c r="E9751" s="2">
        <f>C9751+(-3/24)</f>
        <v>44358.685925391743</v>
      </c>
    </row>
    <row r="9752" spans="1:5" x14ac:dyDescent="0.45">
      <c r="A9752">
        <v>237179</v>
      </c>
      <c r="B9752" t="s">
        <v>5</v>
      </c>
      <c r="C9752" s="2">
        <v>44382.09537218661</v>
      </c>
      <c r="D9752" s="2">
        <f>C9752+(1/24)</f>
        <v>44382.137038853274</v>
      </c>
      <c r="E9752" s="2">
        <f>C9752+(-2/24)</f>
        <v>44382.012038853274</v>
      </c>
    </row>
    <row r="9753" spans="1:5" x14ac:dyDescent="0.45">
      <c r="A9753">
        <v>237202</v>
      </c>
      <c r="B9753" t="s">
        <v>2</v>
      </c>
      <c r="C9753" s="2">
        <v>44376.057662678068</v>
      </c>
      <c r="D9753" s="2">
        <f t="shared" ref="D9753:D9754" si="2676">C9753+(2/24)</f>
        <v>44376.140996011403</v>
      </c>
      <c r="E9753" s="2">
        <f t="shared" ref="E9753:E9754" si="2677">C9753+(-1/24)</f>
        <v>44376.015996011403</v>
      </c>
    </row>
    <row r="9754" spans="1:5" x14ac:dyDescent="0.45">
      <c r="A9754">
        <v>237203</v>
      </c>
      <c r="B9754" t="s">
        <v>2</v>
      </c>
      <c r="C9754" s="2">
        <v>44388.046383974361</v>
      </c>
      <c r="D9754" s="2">
        <f t="shared" si="2676"/>
        <v>44388.129717307696</v>
      </c>
      <c r="E9754" s="2">
        <f t="shared" si="2677"/>
        <v>44388.004717307696</v>
      </c>
    </row>
    <row r="9755" spans="1:5" x14ac:dyDescent="0.45">
      <c r="A9755">
        <v>237219</v>
      </c>
      <c r="B9755" t="s">
        <v>3</v>
      </c>
      <c r="C9755" s="2">
        <v>44311.889589992883</v>
      </c>
      <c r="D9755" s="2">
        <f t="shared" ref="D9755:D9756" si="2678">C9755</f>
        <v>44311.889589992883</v>
      </c>
      <c r="E9755" s="2">
        <f t="shared" ref="E9755:E9756" si="2679">C9755+(-3/24)</f>
        <v>44311.764589992883</v>
      </c>
    </row>
    <row r="9756" spans="1:5" x14ac:dyDescent="0.45">
      <c r="A9756">
        <v>237229</v>
      </c>
      <c r="B9756" t="s">
        <v>3</v>
      </c>
      <c r="C9756" s="2">
        <v>44310.077966844736</v>
      </c>
      <c r="D9756" s="2">
        <f t="shared" si="2678"/>
        <v>44310.077966844736</v>
      </c>
      <c r="E9756" s="2">
        <f t="shared" si="2679"/>
        <v>44309.952966844736</v>
      </c>
    </row>
    <row r="9757" spans="1:5" x14ac:dyDescent="0.45">
      <c r="A9757">
        <v>237255</v>
      </c>
      <c r="B9757" t="s">
        <v>7</v>
      </c>
      <c r="C9757" s="2">
        <v>44303.002129344735</v>
      </c>
      <c r="D9757" s="2">
        <f>C9757+(3/24)</f>
        <v>44303.127129344735</v>
      </c>
      <c r="E9757" s="2">
        <f>C9757</f>
        <v>44303.002129344735</v>
      </c>
    </row>
    <row r="9758" spans="1:5" x14ac:dyDescent="0.45">
      <c r="A9758">
        <v>237304</v>
      </c>
      <c r="B9758" t="s">
        <v>3</v>
      </c>
      <c r="C9758" s="2">
        <v>44318.902219622512</v>
      </c>
      <c r="D9758" s="2">
        <f>C9758</f>
        <v>44318.902219622512</v>
      </c>
      <c r="E9758" s="2">
        <f>C9758+(-3/24)</f>
        <v>44318.777219622512</v>
      </c>
    </row>
    <row r="9759" spans="1:5" x14ac:dyDescent="0.45">
      <c r="A9759">
        <v>237367</v>
      </c>
      <c r="B9759" t="s">
        <v>12</v>
      </c>
      <c r="C9759" s="2">
        <v>44285.518164992878</v>
      </c>
      <c r="D9759" s="2">
        <f>C9759+(-4/24)</f>
        <v>44285.351498326214</v>
      </c>
      <c r="E9759" s="2">
        <f>C9759+(-7/24)</f>
        <v>44285.226498326214</v>
      </c>
    </row>
    <row r="9760" spans="1:5" x14ac:dyDescent="0.45">
      <c r="A9760">
        <v>237369</v>
      </c>
      <c r="B9760" t="s">
        <v>2</v>
      </c>
      <c r="C9760" s="2">
        <v>44309.78019245014</v>
      </c>
      <c r="D9760" s="2">
        <f>C9760+(2/24)</f>
        <v>44309.863525783476</v>
      </c>
      <c r="E9760" s="2">
        <f>C9760+(-1/24)</f>
        <v>44309.738525783476</v>
      </c>
    </row>
    <row r="9761" spans="1:5" x14ac:dyDescent="0.45">
      <c r="A9761">
        <v>237402</v>
      </c>
      <c r="B9761" t="s">
        <v>6</v>
      </c>
      <c r="C9761" s="2">
        <v>44337.856390242159</v>
      </c>
      <c r="D9761" s="2">
        <f>C9761+(-1/24)</f>
        <v>44337.814723575495</v>
      </c>
      <c r="E9761" s="2">
        <f>C9761+(-4/24)</f>
        <v>44337.689723575495</v>
      </c>
    </row>
    <row r="9762" spans="1:5" x14ac:dyDescent="0.45">
      <c r="A9762">
        <v>237416</v>
      </c>
      <c r="B9762" t="s">
        <v>5</v>
      </c>
      <c r="C9762" s="2">
        <v>44375.609870975786</v>
      </c>
      <c r="D9762" s="2">
        <f t="shared" ref="D9762:D9763" si="2680">C9762+(1/24)</f>
        <v>44375.65153764245</v>
      </c>
      <c r="E9762" s="2">
        <f t="shared" ref="E9762:E9763" si="2681">C9762+(-2/24)</f>
        <v>44375.52653764245</v>
      </c>
    </row>
    <row r="9763" spans="1:5" x14ac:dyDescent="0.45">
      <c r="A9763">
        <v>237427</v>
      </c>
      <c r="B9763" t="s">
        <v>5</v>
      </c>
      <c r="C9763" s="2">
        <v>44341.718556944441</v>
      </c>
      <c r="D9763" s="2">
        <f t="shared" si="2680"/>
        <v>44341.760223611105</v>
      </c>
      <c r="E9763" s="2">
        <f t="shared" si="2681"/>
        <v>44341.635223611105</v>
      </c>
    </row>
    <row r="9764" spans="1:5" x14ac:dyDescent="0.45">
      <c r="A9764">
        <v>237431</v>
      </c>
      <c r="B9764" t="s">
        <v>7</v>
      </c>
      <c r="C9764" s="2">
        <v>44312.536849287753</v>
      </c>
      <c r="D9764" s="2">
        <f>C9764+(3/24)</f>
        <v>44312.661849287753</v>
      </c>
      <c r="E9764" s="2">
        <f>C9764</f>
        <v>44312.536849287753</v>
      </c>
    </row>
    <row r="9765" spans="1:5" x14ac:dyDescent="0.45">
      <c r="A9765">
        <v>237441</v>
      </c>
      <c r="B9765" t="s">
        <v>3</v>
      </c>
      <c r="C9765" s="2">
        <v>44301.383285327633</v>
      </c>
      <c r="D9765" s="2">
        <f>C9765</f>
        <v>44301.383285327633</v>
      </c>
      <c r="E9765" s="2">
        <f>C9765+(-3/24)</f>
        <v>44301.258285327633</v>
      </c>
    </row>
    <row r="9766" spans="1:5" x14ac:dyDescent="0.45">
      <c r="A9766">
        <v>237457</v>
      </c>
      <c r="B9766" t="s">
        <v>2</v>
      </c>
      <c r="C9766" s="2">
        <v>44344.443705733618</v>
      </c>
      <c r="D9766" s="2">
        <f>C9766+(2/24)</f>
        <v>44344.527039066954</v>
      </c>
      <c r="E9766" s="2">
        <f>C9766+(-1/24)</f>
        <v>44344.402039066954</v>
      </c>
    </row>
    <row r="9767" spans="1:5" x14ac:dyDescent="0.45">
      <c r="A9767">
        <v>237474</v>
      </c>
      <c r="B9767" t="s">
        <v>3</v>
      </c>
      <c r="C9767" s="2">
        <v>44310.497954487175</v>
      </c>
      <c r="D9767" s="2">
        <f t="shared" ref="D9767:D9768" si="2682">C9767</f>
        <v>44310.497954487175</v>
      </c>
      <c r="E9767" s="2">
        <f t="shared" ref="E9767:E9768" si="2683">C9767+(-3/24)</f>
        <v>44310.372954487175</v>
      </c>
    </row>
    <row r="9768" spans="1:5" x14ac:dyDescent="0.45">
      <c r="A9768">
        <v>237495</v>
      </c>
      <c r="B9768" t="s">
        <v>3</v>
      </c>
      <c r="C9768" s="2">
        <v>44393.487923076922</v>
      </c>
      <c r="D9768" s="2">
        <f t="shared" si="2682"/>
        <v>44393.487923076922</v>
      </c>
      <c r="E9768" s="2">
        <f t="shared" si="2683"/>
        <v>44393.362923076922</v>
      </c>
    </row>
    <row r="9769" spans="1:5" x14ac:dyDescent="0.45">
      <c r="A9769">
        <v>237532</v>
      </c>
      <c r="B9769" t="s">
        <v>5</v>
      </c>
      <c r="C9769" s="2">
        <v>44411.455995512821</v>
      </c>
      <c r="D9769" s="2">
        <f>C9769+(1/24)</f>
        <v>44411.497662179485</v>
      </c>
      <c r="E9769" s="2">
        <f>C9769+(-2/24)</f>
        <v>44411.372662179485</v>
      </c>
    </row>
    <row r="9770" spans="1:5" x14ac:dyDescent="0.45">
      <c r="A9770">
        <v>237534</v>
      </c>
      <c r="B9770" t="s">
        <v>7</v>
      </c>
      <c r="C9770" s="2">
        <v>44306.809040883192</v>
      </c>
      <c r="D9770" s="2">
        <f t="shared" ref="D9770:D9771" si="2684">C9770+(3/24)</f>
        <v>44306.934040883192</v>
      </c>
      <c r="E9770" s="2">
        <f t="shared" ref="E9770:E9771" si="2685">C9770</f>
        <v>44306.809040883192</v>
      </c>
    </row>
    <row r="9771" spans="1:5" x14ac:dyDescent="0.45">
      <c r="A9771">
        <v>237547</v>
      </c>
      <c r="B9771" t="s">
        <v>7</v>
      </c>
      <c r="C9771" s="2">
        <v>44363.39196246439</v>
      </c>
      <c r="D9771" s="2">
        <f t="shared" si="2684"/>
        <v>44363.51696246439</v>
      </c>
      <c r="E9771" s="2">
        <f t="shared" si="2685"/>
        <v>44363.39196246439</v>
      </c>
    </row>
    <row r="9772" spans="1:5" x14ac:dyDescent="0.45">
      <c r="A9772">
        <v>237561</v>
      </c>
      <c r="B9772" t="s">
        <v>6</v>
      </c>
      <c r="C9772" s="2">
        <v>44302.460245299146</v>
      </c>
      <c r="D9772" s="2">
        <f>C9772+(-1/24)</f>
        <v>44302.418578632482</v>
      </c>
      <c r="E9772" s="2">
        <f>C9772+(-4/24)</f>
        <v>44302.293578632482</v>
      </c>
    </row>
    <row r="9773" spans="1:5" x14ac:dyDescent="0.45">
      <c r="A9773">
        <v>237575</v>
      </c>
      <c r="B9773" t="s">
        <v>2</v>
      </c>
      <c r="C9773" s="2">
        <v>44370.540973041308</v>
      </c>
      <c r="D9773" s="2">
        <f>C9773+(2/24)</f>
        <v>44370.624306374644</v>
      </c>
      <c r="E9773" s="2">
        <f>C9773+(-1/24)</f>
        <v>44370.499306374644</v>
      </c>
    </row>
    <row r="9774" spans="1:5" x14ac:dyDescent="0.45">
      <c r="A9774">
        <v>237584</v>
      </c>
      <c r="B9774" t="s">
        <v>3</v>
      </c>
      <c r="C9774" s="2">
        <v>44296.907949216526</v>
      </c>
      <c r="D9774" s="2">
        <f>C9774</f>
        <v>44296.907949216526</v>
      </c>
      <c r="E9774" s="2">
        <f>C9774+(-3/24)</f>
        <v>44296.782949216526</v>
      </c>
    </row>
    <row r="9775" spans="1:5" x14ac:dyDescent="0.45">
      <c r="A9775">
        <v>237632</v>
      </c>
      <c r="B9775" t="s">
        <v>2</v>
      </c>
      <c r="C9775" s="2">
        <v>44374.4245119302</v>
      </c>
      <c r="D9775" s="2">
        <f>C9775+(2/24)</f>
        <v>44374.507845263535</v>
      </c>
      <c r="E9775" s="2">
        <f>C9775+(-1/24)</f>
        <v>44374.382845263535</v>
      </c>
    </row>
    <row r="9776" spans="1:5" x14ac:dyDescent="0.45">
      <c r="A9776">
        <v>237633</v>
      </c>
      <c r="B9776" t="s">
        <v>16</v>
      </c>
      <c r="C9776" s="2">
        <v>44341.210373076923</v>
      </c>
      <c r="D9776" s="2">
        <f>C9776+(6/24)</f>
        <v>44341.460373076923</v>
      </c>
      <c r="E9776" s="2">
        <f>C9776+(3/24)</f>
        <v>44341.335373076923</v>
      </c>
    </row>
    <row r="9777" spans="1:5" x14ac:dyDescent="0.45">
      <c r="A9777">
        <v>237674</v>
      </c>
      <c r="B9777" t="s">
        <v>5</v>
      </c>
      <c r="C9777" s="2">
        <v>44308.360930163821</v>
      </c>
      <c r="D9777" s="2">
        <f>C9777+(1/24)</f>
        <v>44308.402596830485</v>
      </c>
      <c r="E9777" s="2">
        <f>C9777+(-2/24)</f>
        <v>44308.277596830485</v>
      </c>
    </row>
    <row r="9778" spans="1:5" x14ac:dyDescent="0.45">
      <c r="A9778">
        <v>237693</v>
      </c>
      <c r="B9778" t="s">
        <v>2</v>
      </c>
      <c r="C9778" s="2">
        <v>44343.024853881769</v>
      </c>
      <c r="D9778" s="2">
        <f t="shared" ref="D9778:D9779" si="2686">C9778+(2/24)</f>
        <v>44343.108187215104</v>
      </c>
      <c r="E9778" s="2">
        <f t="shared" ref="E9778:E9779" si="2687">C9778+(-1/24)</f>
        <v>44342.983187215104</v>
      </c>
    </row>
    <row r="9779" spans="1:5" x14ac:dyDescent="0.45">
      <c r="A9779">
        <v>237696</v>
      </c>
      <c r="B9779" t="s">
        <v>2</v>
      </c>
      <c r="C9779" s="2">
        <v>44370.964943019942</v>
      </c>
      <c r="D9779" s="2">
        <f t="shared" si="2686"/>
        <v>44371.048276353278</v>
      </c>
      <c r="E9779" s="2">
        <f t="shared" si="2687"/>
        <v>44370.923276353278</v>
      </c>
    </row>
    <row r="9780" spans="1:5" x14ac:dyDescent="0.45">
      <c r="A9780">
        <v>237701</v>
      </c>
      <c r="B9780" t="s">
        <v>17</v>
      </c>
      <c r="C9780" s="2">
        <v>44386.322199501425</v>
      </c>
      <c r="D9780" s="2">
        <f>C9780+(11/24)</f>
        <v>44386.78053283476</v>
      </c>
      <c r="E9780" s="2">
        <f>C9780+(8/24)</f>
        <v>44386.65553283476</v>
      </c>
    </row>
    <row r="9781" spans="1:5" x14ac:dyDescent="0.45">
      <c r="A9781">
        <v>237740</v>
      </c>
      <c r="B9781" t="s">
        <v>2</v>
      </c>
      <c r="C9781" s="2">
        <v>44397.700950854705</v>
      </c>
      <c r="D9781" s="2">
        <f>C9781+(2/24)</f>
        <v>44397.784284188041</v>
      </c>
      <c r="E9781" s="2">
        <f>C9781+(-1/24)</f>
        <v>44397.659284188041</v>
      </c>
    </row>
    <row r="9782" spans="1:5" x14ac:dyDescent="0.45">
      <c r="A9782">
        <v>237746</v>
      </c>
      <c r="B9782" t="s">
        <v>5</v>
      </c>
      <c r="C9782" s="2">
        <v>44332.312351353277</v>
      </c>
      <c r="D9782" s="2">
        <f>C9782+(1/24)</f>
        <v>44332.354018019942</v>
      </c>
      <c r="E9782" s="2">
        <f>C9782+(-2/24)</f>
        <v>44332.229018019942</v>
      </c>
    </row>
    <row r="9783" spans="1:5" x14ac:dyDescent="0.45">
      <c r="A9783">
        <v>237752</v>
      </c>
      <c r="B9783" t="s">
        <v>6</v>
      </c>
      <c r="C9783" s="2">
        <v>44344.418975819084</v>
      </c>
      <c r="D9783" s="2">
        <f>C9783+(-1/24)</f>
        <v>44344.37730915242</v>
      </c>
      <c r="E9783" s="2">
        <f>C9783+(-4/24)</f>
        <v>44344.25230915242</v>
      </c>
    </row>
    <row r="9784" spans="1:5" x14ac:dyDescent="0.45">
      <c r="A9784">
        <v>237789</v>
      </c>
      <c r="B9784" t="s">
        <v>2</v>
      </c>
      <c r="C9784" s="2">
        <v>44400.358515028493</v>
      </c>
      <c r="D9784" s="2">
        <f t="shared" ref="D9784:D9785" si="2688">C9784+(2/24)</f>
        <v>44400.441848361828</v>
      </c>
      <c r="E9784" s="2">
        <f t="shared" ref="E9784:E9785" si="2689">C9784+(-1/24)</f>
        <v>44400.316848361828</v>
      </c>
    </row>
    <row r="9785" spans="1:5" x14ac:dyDescent="0.45">
      <c r="A9785">
        <v>237845</v>
      </c>
      <c r="B9785" t="s">
        <v>2</v>
      </c>
      <c r="C9785" s="2">
        <v>44335.003662962961</v>
      </c>
      <c r="D9785" s="2">
        <f t="shared" si="2688"/>
        <v>44335.086996296297</v>
      </c>
      <c r="E9785" s="2">
        <f t="shared" si="2689"/>
        <v>44334.961996296297</v>
      </c>
    </row>
    <row r="9786" spans="1:5" x14ac:dyDescent="0.45">
      <c r="A9786">
        <v>237848</v>
      </c>
      <c r="B9786" t="s">
        <v>9</v>
      </c>
      <c r="C9786" s="2">
        <v>44371.879874501421</v>
      </c>
      <c r="D9786" s="2">
        <f>C9786+(-3/24)</f>
        <v>44371.754874501421</v>
      </c>
      <c r="E9786" s="2">
        <f>C9786+(-6/24)</f>
        <v>44371.629874501421</v>
      </c>
    </row>
    <row r="9787" spans="1:5" x14ac:dyDescent="0.45">
      <c r="A9787">
        <v>237851</v>
      </c>
      <c r="B9787" t="s">
        <v>21</v>
      </c>
      <c r="C9787" s="2">
        <v>44310.687957585469</v>
      </c>
      <c r="D9787" s="2">
        <f>C9787+(12/24)</f>
        <v>44311.187957585469</v>
      </c>
      <c r="E9787" s="2">
        <f>C9787+(9/24)</f>
        <v>44311.062957585469</v>
      </c>
    </row>
    <row r="9788" spans="1:5" x14ac:dyDescent="0.45">
      <c r="A9788">
        <v>237855</v>
      </c>
      <c r="B9788" t="s">
        <v>16</v>
      </c>
      <c r="C9788" s="2">
        <v>44341.40333076923</v>
      </c>
      <c r="D9788" s="2">
        <f>C9788+(6/24)</f>
        <v>44341.65333076923</v>
      </c>
      <c r="E9788" s="2">
        <f>C9788+(3/24)</f>
        <v>44341.52833076923</v>
      </c>
    </row>
    <row r="9789" spans="1:5" x14ac:dyDescent="0.45">
      <c r="A9789">
        <v>237870</v>
      </c>
      <c r="B9789" t="s">
        <v>6</v>
      </c>
      <c r="C9789" s="2">
        <v>44346.705825391742</v>
      </c>
      <c r="D9789" s="2">
        <f>C9789+(-1/24)</f>
        <v>44346.664158725078</v>
      </c>
      <c r="E9789" s="2">
        <f>C9789+(-4/24)</f>
        <v>44346.539158725078</v>
      </c>
    </row>
    <row r="9790" spans="1:5" x14ac:dyDescent="0.45">
      <c r="A9790">
        <v>237900</v>
      </c>
      <c r="B9790" t="s">
        <v>7</v>
      </c>
      <c r="C9790" s="2">
        <v>44423.238026032763</v>
      </c>
      <c r="D9790" s="2">
        <f>C9790+(3/24)</f>
        <v>44423.363026032763</v>
      </c>
      <c r="E9790" s="2">
        <f>C9790</f>
        <v>44423.238026032763</v>
      </c>
    </row>
    <row r="9791" spans="1:5" x14ac:dyDescent="0.45">
      <c r="A9791">
        <v>237904</v>
      </c>
      <c r="B9791" t="s">
        <v>2</v>
      </c>
      <c r="C9791" s="2">
        <v>44374.621454166663</v>
      </c>
      <c r="D9791" s="2">
        <f>C9791+(2/24)</f>
        <v>44374.704787499999</v>
      </c>
      <c r="E9791" s="2">
        <f>C9791+(-1/24)</f>
        <v>44374.579787499999</v>
      </c>
    </row>
    <row r="9792" spans="1:5" x14ac:dyDescent="0.45">
      <c r="A9792">
        <v>237913</v>
      </c>
      <c r="B9792" t="s">
        <v>5</v>
      </c>
      <c r="C9792" s="2">
        <v>44335.516908938749</v>
      </c>
      <c r="D9792" s="2">
        <f>C9792+(1/24)</f>
        <v>44335.558575605413</v>
      </c>
      <c r="E9792" s="2">
        <f>C9792+(-2/24)</f>
        <v>44335.433575605413</v>
      </c>
    </row>
    <row r="9793" spans="1:5" x14ac:dyDescent="0.45">
      <c r="A9793">
        <v>237920</v>
      </c>
      <c r="B9793" t="s">
        <v>2</v>
      </c>
      <c r="C9793" s="2">
        <v>44404.734711965815</v>
      </c>
      <c r="D9793" s="2">
        <f>C9793+(2/24)</f>
        <v>44404.818045299151</v>
      </c>
      <c r="E9793" s="2">
        <f>C9793+(-1/24)</f>
        <v>44404.693045299151</v>
      </c>
    </row>
    <row r="9794" spans="1:5" x14ac:dyDescent="0.45">
      <c r="A9794">
        <v>237930</v>
      </c>
      <c r="B9794" t="s">
        <v>5</v>
      </c>
      <c r="C9794" s="2">
        <v>44345.992528881769</v>
      </c>
      <c r="D9794" s="2">
        <f>C9794+(1/24)</f>
        <v>44346.034195548433</v>
      </c>
      <c r="E9794" s="2">
        <f>C9794+(-2/24)</f>
        <v>44345.909195548433</v>
      </c>
    </row>
    <row r="9795" spans="1:5" x14ac:dyDescent="0.45">
      <c r="A9795">
        <v>237933</v>
      </c>
      <c r="B9795" t="s">
        <v>3</v>
      </c>
      <c r="C9795" s="2">
        <v>44372.484559223652</v>
      </c>
      <c r="D9795" s="2">
        <f>C9795</f>
        <v>44372.484559223652</v>
      </c>
      <c r="E9795" s="2">
        <f>C9795+(-3/24)</f>
        <v>44372.359559223652</v>
      </c>
    </row>
    <row r="9796" spans="1:5" x14ac:dyDescent="0.45">
      <c r="A9796">
        <v>237934</v>
      </c>
      <c r="B9796" t="s">
        <v>5</v>
      </c>
      <c r="C9796" s="2">
        <v>44373.706346438747</v>
      </c>
      <c r="D9796" s="2">
        <f t="shared" ref="D9796:D9797" si="2690">C9796+(1/24)</f>
        <v>44373.748013105411</v>
      </c>
      <c r="E9796" s="2">
        <f t="shared" ref="E9796:E9797" si="2691">C9796+(-2/24)</f>
        <v>44373.623013105411</v>
      </c>
    </row>
    <row r="9797" spans="1:5" x14ac:dyDescent="0.45">
      <c r="A9797">
        <v>237942</v>
      </c>
      <c r="B9797" t="s">
        <v>5</v>
      </c>
      <c r="C9797" s="2">
        <v>44305.153515705133</v>
      </c>
      <c r="D9797" s="2">
        <f t="shared" si="2690"/>
        <v>44305.195182371797</v>
      </c>
      <c r="E9797" s="2">
        <f t="shared" si="2691"/>
        <v>44305.070182371797</v>
      </c>
    </row>
    <row r="9798" spans="1:5" x14ac:dyDescent="0.45">
      <c r="A9798">
        <v>237976</v>
      </c>
      <c r="B9798" t="s">
        <v>13</v>
      </c>
      <c r="C9798" s="2">
        <v>44383.520392948718</v>
      </c>
      <c r="D9798" s="2">
        <f>C9798+(8/24)</f>
        <v>44383.853726282054</v>
      </c>
      <c r="E9798" s="2">
        <f>C9798+(5/24)</f>
        <v>44383.728726282054</v>
      </c>
    </row>
    <row r="9799" spans="1:5" x14ac:dyDescent="0.45">
      <c r="A9799">
        <v>237991</v>
      </c>
      <c r="B9799" t="s">
        <v>2</v>
      </c>
      <c r="C9799" s="2">
        <v>44331.540005698007</v>
      </c>
      <c r="D9799" s="2">
        <f>C9799+(2/24)</f>
        <v>44331.623339031343</v>
      </c>
      <c r="E9799" s="2">
        <f>C9799+(-1/24)</f>
        <v>44331.498339031343</v>
      </c>
    </row>
    <row r="9800" spans="1:5" x14ac:dyDescent="0.45">
      <c r="A9800">
        <v>238018</v>
      </c>
      <c r="B9800" t="s">
        <v>7</v>
      </c>
      <c r="C9800" s="2">
        <v>44359.115162179492</v>
      </c>
      <c r="D9800" s="2">
        <f>C9800+(3/24)</f>
        <v>44359.240162179492</v>
      </c>
      <c r="E9800" s="2">
        <f>C9800</f>
        <v>44359.115162179492</v>
      </c>
    </row>
    <row r="9801" spans="1:5" x14ac:dyDescent="0.45">
      <c r="A9801">
        <v>238071</v>
      </c>
      <c r="B9801" t="s">
        <v>3</v>
      </c>
      <c r="C9801" s="2">
        <v>44321.556236039884</v>
      </c>
      <c r="D9801" s="2">
        <f>C9801</f>
        <v>44321.556236039884</v>
      </c>
      <c r="E9801" s="2">
        <f>C9801+(-3/24)</f>
        <v>44321.431236039884</v>
      </c>
    </row>
    <row r="9802" spans="1:5" x14ac:dyDescent="0.45">
      <c r="A9802">
        <v>238113</v>
      </c>
      <c r="B9802" t="s">
        <v>2</v>
      </c>
      <c r="C9802" s="2">
        <v>44340.344024893166</v>
      </c>
      <c r="D9802" s="2">
        <f t="shared" ref="D9802:D9804" si="2692">C9802+(2/24)</f>
        <v>44340.427358226501</v>
      </c>
      <c r="E9802" s="2">
        <f t="shared" ref="E9802:E9804" si="2693">C9802+(-1/24)</f>
        <v>44340.302358226501</v>
      </c>
    </row>
    <row r="9803" spans="1:5" x14ac:dyDescent="0.45">
      <c r="A9803">
        <v>238133</v>
      </c>
      <c r="B9803" t="s">
        <v>2</v>
      </c>
      <c r="C9803" s="2">
        <v>44308.423758547018</v>
      </c>
      <c r="D9803" s="2">
        <f t="shared" si="2692"/>
        <v>44308.507091880354</v>
      </c>
      <c r="E9803" s="2">
        <f t="shared" si="2693"/>
        <v>44308.382091880354</v>
      </c>
    </row>
    <row r="9804" spans="1:5" x14ac:dyDescent="0.45">
      <c r="A9804">
        <v>238201</v>
      </c>
      <c r="B9804" t="s">
        <v>2</v>
      </c>
      <c r="C9804" s="2">
        <v>44317.073644159544</v>
      </c>
      <c r="D9804" s="2">
        <f t="shared" si="2692"/>
        <v>44317.156977492879</v>
      </c>
      <c r="E9804" s="2">
        <f t="shared" si="2693"/>
        <v>44317.031977492879</v>
      </c>
    </row>
    <row r="9805" spans="1:5" x14ac:dyDescent="0.45">
      <c r="A9805">
        <v>238208</v>
      </c>
      <c r="B9805" t="s">
        <v>3</v>
      </c>
      <c r="C9805" s="2">
        <v>44371.254663319087</v>
      </c>
      <c r="D9805" s="2">
        <f>C9805</f>
        <v>44371.254663319087</v>
      </c>
      <c r="E9805" s="2">
        <f>C9805+(-3/24)</f>
        <v>44371.129663319087</v>
      </c>
    </row>
    <row r="9806" spans="1:5" x14ac:dyDescent="0.45">
      <c r="A9806">
        <v>238239</v>
      </c>
      <c r="B9806" t="s">
        <v>11</v>
      </c>
      <c r="C9806" s="2">
        <v>44344.66814836183</v>
      </c>
      <c r="D9806" s="2">
        <f>C9806+(10/24)</f>
        <v>44345.084815028495</v>
      </c>
      <c r="E9806" s="2">
        <f>C9806+(7/24)</f>
        <v>44344.959815028495</v>
      </c>
    </row>
    <row r="9807" spans="1:5" x14ac:dyDescent="0.45">
      <c r="A9807">
        <v>238252</v>
      </c>
      <c r="B9807" t="s">
        <v>12</v>
      </c>
      <c r="C9807" s="2">
        <v>44339.097394408825</v>
      </c>
      <c r="D9807" s="2">
        <f>C9807+(-4/24)</f>
        <v>44338.930727742161</v>
      </c>
      <c r="E9807" s="2">
        <f>C9807+(-7/24)</f>
        <v>44338.805727742161</v>
      </c>
    </row>
    <row r="9808" spans="1:5" x14ac:dyDescent="0.45">
      <c r="A9808">
        <v>238267</v>
      </c>
      <c r="B9808" t="s">
        <v>7</v>
      </c>
      <c r="C9808" s="2">
        <v>44375.99759668803</v>
      </c>
      <c r="D9808" s="2">
        <f>C9808+(3/24)</f>
        <v>44376.12259668803</v>
      </c>
      <c r="E9808" s="2">
        <f>C9808</f>
        <v>44375.99759668803</v>
      </c>
    </row>
    <row r="9809" spans="1:5" x14ac:dyDescent="0.45">
      <c r="A9809">
        <v>238309</v>
      </c>
      <c r="B9809" t="s">
        <v>5</v>
      </c>
      <c r="C9809" s="2">
        <v>44391.971766773509</v>
      </c>
      <c r="D9809" s="2">
        <f>C9809+(1/24)</f>
        <v>44392.013433440174</v>
      </c>
      <c r="E9809" s="2">
        <f>C9809+(-2/24)</f>
        <v>44391.888433440174</v>
      </c>
    </row>
    <row r="9810" spans="1:5" x14ac:dyDescent="0.45">
      <c r="A9810">
        <v>238316</v>
      </c>
      <c r="B9810" t="s">
        <v>18</v>
      </c>
      <c r="C9810" s="2">
        <v>44349.165353418801</v>
      </c>
      <c r="D9810" s="2">
        <f>C9810+(7/24)</f>
        <v>44349.457020085465</v>
      </c>
      <c r="E9810" s="2">
        <f>C9810+(4/24)</f>
        <v>44349.332020085465</v>
      </c>
    </row>
    <row r="9811" spans="1:5" x14ac:dyDescent="0.45">
      <c r="A9811">
        <v>238349</v>
      </c>
      <c r="B9811" t="s">
        <v>19</v>
      </c>
      <c r="C9811" s="2">
        <v>44297.166703383198</v>
      </c>
      <c r="D9811" s="2">
        <f>C9811+(-5/24)</f>
        <v>44296.958370049862</v>
      </c>
      <c r="E9811" s="2">
        <f>C9811+(-8/24)</f>
        <v>44296.833370049862</v>
      </c>
    </row>
    <row r="9812" spans="1:5" x14ac:dyDescent="0.45">
      <c r="A9812">
        <v>238356</v>
      </c>
      <c r="B9812" t="s">
        <v>5</v>
      </c>
      <c r="C9812" s="2">
        <v>44314.03537054843</v>
      </c>
      <c r="D9812" s="2">
        <f t="shared" ref="D9812:D9813" si="2694">C9812+(1/24)</f>
        <v>44314.077037215095</v>
      </c>
      <c r="E9812" s="2">
        <f t="shared" ref="E9812:E9813" si="2695">C9812+(-2/24)</f>
        <v>44313.952037215095</v>
      </c>
    </row>
    <row r="9813" spans="1:5" x14ac:dyDescent="0.45">
      <c r="A9813">
        <v>238365</v>
      </c>
      <c r="B9813" t="s">
        <v>5</v>
      </c>
      <c r="C9813" s="2">
        <v>44319.761869373222</v>
      </c>
      <c r="D9813" s="2">
        <f t="shared" si="2694"/>
        <v>44319.803536039886</v>
      </c>
      <c r="E9813" s="2">
        <f t="shared" si="2695"/>
        <v>44319.678536039886</v>
      </c>
    </row>
    <row r="9814" spans="1:5" x14ac:dyDescent="0.45">
      <c r="A9814">
        <v>238366</v>
      </c>
      <c r="B9814" t="s">
        <v>2</v>
      </c>
      <c r="C9814" s="2">
        <v>44312.910668839031</v>
      </c>
      <c r="D9814" s="2">
        <f>C9814+(2/24)</f>
        <v>44312.994002172367</v>
      </c>
      <c r="E9814" s="2">
        <f>C9814+(-1/24)</f>
        <v>44312.869002172367</v>
      </c>
    </row>
    <row r="9815" spans="1:5" x14ac:dyDescent="0.45">
      <c r="A9815">
        <v>238384</v>
      </c>
      <c r="B9815" t="s">
        <v>3</v>
      </c>
      <c r="C9815" s="2">
        <v>44310.252240242167</v>
      </c>
      <c r="D9815" s="2">
        <f t="shared" ref="D9815:D9817" si="2696">C9815</f>
        <v>44310.252240242167</v>
      </c>
      <c r="E9815" s="2">
        <f t="shared" ref="E9815:E9817" si="2697">C9815+(-3/24)</f>
        <v>44310.127240242167</v>
      </c>
    </row>
    <row r="9816" spans="1:5" x14ac:dyDescent="0.45">
      <c r="A9816">
        <v>238396</v>
      </c>
      <c r="B9816" t="s">
        <v>3</v>
      </c>
      <c r="C9816" s="2">
        <v>44345.216298717954</v>
      </c>
      <c r="D9816" s="2">
        <f t="shared" si="2696"/>
        <v>44345.216298717954</v>
      </c>
      <c r="E9816" s="2">
        <f t="shared" si="2697"/>
        <v>44345.091298717954</v>
      </c>
    </row>
    <row r="9817" spans="1:5" x14ac:dyDescent="0.45">
      <c r="A9817">
        <v>238404</v>
      </c>
      <c r="B9817" t="s">
        <v>3</v>
      </c>
      <c r="C9817" s="2">
        <v>44379.828901353278</v>
      </c>
      <c r="D9817" s="2">
        <f t="shared" si="2696"/>
        <v>44379.828901353278</v>
      </c>
      <c r="E9817" s="2">
        <f t="shared" si="2697"/>
        <v>44379.703901353278</v>
      </c>
    </row>
    <row r="9818" spans="1:5" x14ac:dyDescent="0.45">
      <c r="A9818">
        <v>238437</v>
      </c>
      <c r="B9818" t="s">
        <v>10</v>
      </c>
      <c r="C9818" s="2">
        <v>44374.762392307697</v>
      </c>
      <c r="D9818" s="2">
        <f>C9818+(-6/24)</f>
        <v>44374.512392307697</v>
      </c>
      <c r="E9818" s="2">
        <f>C9818+(-9/24)</f>
        <v>44374.387392307697</v>
      </c>
    </row>
    <row r="9819" spans="1:5" x14ac:dyDescent="0.45">
      <c r="A9819">
        <v>238440</v>
      </c>
      <c r="B9819" t="s">
        <v>2</v>
      </c>
      <c r="C9819" s="2">
        <v>44287.900948326213</v>
      </c>
      <c r="D9819" s="2">
        <f>C9819+(2/24)</f>
        <v>44287.984281659548</v>
      </c>
      <c r="E9819" s="2">
        <f>C9819+(-1/24)</f>
        <v>44287.859281659548</v>
      </c>
    </row>
    <row r="9820" spans="1:5" x14ac:dyDescent="0.45">
      <c r="A9820">
        <v>238443</v>
      </c>
      <c r="B9820" t="s">
        <v>8</v>
      </c>
      <c r="C9820" s="2">
        <v>44371.835527955845</v>
      </c>
      <c r="D9820" s="2">
        <f>C9820+(-2/24)</f>
        <v>44371.75219462251</v>
      </c>
      <c r="E9820" s="2">
        <f>C9820+(-5/24)</f>
        <v>44371.62719462251</v>
      </c>
    </row>
    <row r="9821" spans="1:5" x14ac:dyDescent="0.45">
      <c r="A9821">
        <v>238448</v>
      </c>
      <c r="B9821" t="s">
        <v>7</v>
      </c>
      <c r="C9821" s="2">
        <v>44309.881646901711</v>
      </c>
      <c r="D9821" s="2">
        <f t="shared" ref="D9821:D9822" si="2698">C9821+(3/24)</f>
        <v>44310.006646901711</v>
      </c>
      <c r="E9821" s="2">
        <f t="shared" ref="E9821:E9822" si="2699">C9821</f>
        <v>44309.881646901711</v>
      </c>
    </row>
    <row r="9822" spans="1:5" x14ac:dyDescent="0.45">
      <c r="A9822">
        <v>238480</v>
      </c>
      <c r="B9822" t="s">
        <v>7</v>
      </c>
      <c r="C9822" s="2">
        <v>44293.6436545584</v>
      </c>
      <c r="D9822" s="2">
        <f t="shared" si="2698"/>
        <v>44293.7686545584</v>
      </c>
      <c r="E9822" s="2">
        <f t="shared" si="2699"/>
        <v>44293.6436545584</v>
      </c>
    </row>
    <row r="9823" spans="1:5" x14ac:dyDescent="0.45">
      <c r="A9823">
        <v>238569</v>
      </c>
      <c r="B9823" t="s">
        <v>9</v>
      </c>
      <c r="C9823" s="2">
        <v>44299.9941647792</v>
      </c>
      <c r="D9823" s="2">
        <f>C9823+(-3/24)</f>
        <v>44299.8691647792</v>
      </c>
      <c r="E9823" s="2">
        <f>C9823+(-6/24)</f>
        <v>44299.7441647792</v>
      </c>
    </row>
    <row r="9824" spans="1:5" x14ac:dyDescent="0.45">
      <c r="A9824">
        <v>238604</v>
      </c>
      <c r="B9824" t="s">
        <v>2</v>
      </c>
      <c r="C9824" s="2">
        <v>44309.3273357906</v>
      </c>
      <c r="D9824" s="2">
        <f t="shared" ref="D9824:D9826" si="2700">C9824+(2/24)</f>
        <v>44309.410669123936</v>
      </c>
      <c r="E9824" s="2">
        <f t="shared" ref="E9824:E9826" si="2701">C9824+(-1/24)</f>
        <v>44309.285669123936</v>
      </c>
    </row>
    <row r="9825" spans="1:5" x14ac:dyDescent="0.45">
      <c r="A9825">
        <v>238658</v>
      </c>
      <c r="B9825" t="s">
        <v>2</v>
      </c>
      <c r="C9825" s="2">
        <v>44306.688719195161</v>
      </c>
      <c r="D9825" s="2">
        <f t="shared" si="2700"/>
        <v>44306.772052528497</v>
      </c>
      <c r="E9825" s="2">
        <f t="shared" si="2701"/>
        <v>44306.647052528497</v>
      </c>
    </row>
    <row r="9826" spans="1:5" x14ac:dyDescent="0.45">
      <c r="A9826">
        <v>238711</v>
      </c>
      <c r="B9826" t="s">
        <v>2</v>
      </c>
      <c r="C9826" s="2">
        <v>44364.810874928771</v>
      </c>
      <c r="D9826" s="2">
        <f t="shared" si="2700"/>
        <v>44364.894208262107</v>
      </c>
      <c r="E9826" s="2">
        <f t="shared" si="2701"/>
        <v>44364.769208262107</v>
      </c>
    </row>
    <row r="9827" spans="1:5" x14ac:dyDescent="0.45">
      <c r="A9827">
        <v>238713</v>
      </c>
      <c r="B9827" t="s">
        <v>3</v>
      </c>
      <c r="C9827" s="2">
        <v>44317.405523753565</v>
      </c>
      <c r="D9827" s="2">
        <f>C9827</f>
        <v>44317.405523753565</v>
      </c>
      <c r="E9827" s="2">
        <f>C9827+(-3/24)</f>
        <v>44317.280523753565</v>
      </c>
    </row>
    <row r="9828" spans="1:5" x14ac:dyDescent="0.45">
      <c r="A9828">
        <v>238728</v>
      </c>
      <c r="B9828" t="s">
        <v>7</v>
      </c>
      <c r="C9828" s="2">
        <v>44353.105661752139</v>
      </c>
      <c r="D9828" s="2">
        <f>C9828+(3/24)</f>
        <v>44353.230661752139</v>
      </c>
      <c r="E9828" s="2">
        <f>C9828</f>
        <v>44353.105661752139</v>
      </c>
    </row>
    <row r="9829" spans="1:5" x14ac:dyDescent="0.45">
      <c r="A9829">
        <v>238740</v>
      </c>
      <c r="B9829" t="s">
        <v>2</v>
      </c>
      <c r="C9829" s="2">
        <v>44302.888167770659</v>
      </c>
      <c r="D9829" s="2">
        <f t="shared" ref="D9829:D9830" si="2702">C9829+(2/24)</f>
        <v>44302.971501103995</v>
      </c>
      <c r="E9829" s="2">
        <f t="shared" ref="E9829:E9830" si="2703">C9829+(-1/24)</f>
        <v>44302.846501103995</v>
      </c>
    </row>
    <row r="9830" spans="1:5" x14ac:dyDescent="0.45">
      <c r="A9830">
        <v>238756</v>
      </c>
      <c r="B9830" t="s">
        <v>2</v>
      </c>
      <c r="C9830" s="2">
        <v>44315.933567770655</v>
      </c>
      <c r="D9830" s="2">
        <f t="shared" si="2702"/>
        <v>44316.016901103991</v>
      </c>
      <c r="E9830" s="2">
        <f t="shared" si="2703"/>
        <v>44315.891901103991</v>
      </c>
    </row>
    <row r="9831" spans="1:5" x14ac:dyDescent="0.45">
      <c r="A9831">
        <v>238840</v>
      </c>
      <c r="B9831" t="s">
        <v>7</v>
      </c>
      <c r="C9831" s="2">
        <v>44302.208365633902</v>
      </c>
      <c r="D9831" s="2">
        <f>C9831+(3/24)</f>
        <v>44302.333365633902</v>
      </c>
      <c r="E9831" s="2">
        <f>C9831</f>
        <v>44302.208365633902</v>
      </c>
    </row>
    <row r="9832" spans="1:5" x14ac:dyDescent="0.45">
      <c r="A9832">
        <v>238848</v>
      </c>
      <c r="B9832" t="s">
        <v>12</v>
      </c>
      <c r="C9832" s="2">
        <v>44301.164579059827</v>
      </c>
      <c r="D9832" s="2">
        <f>C9832+(-4/24)</f>
        <v>44300.997912393163</v>
      </c>
      <c r="E9832" s="2">
        <f>C9832+(-7/24)</f>
        <v>44300.872912393163</v>
      </c>
    </row>
    <row r="9833" spans="1:5" x14ac:dyDescent="0.45">
      <c r="A9833">
        <v>238863</v>
      </c>
      <c r="B9833" t="s">
        <v>2</v>
      </c>
      <c r="C9833" s="2">
        <v>44372.547594123935</v>
      </c>
      <c r="D9833" s="2">
        <f t="shared" ref="D9833:D9834" si="2704">C9833+(2/24)</f>
        <v>44372.63092745727</v>
      </c>
      <c r="E9833" s="2">
        <f t="shared" ref="E9833:E9834" si="2705">C9833+(-1/24)</f>
        <v>44372.50592745727</v>
      </c>
    </row>
    <row r="9834" spans="1:5" x14ac:dyDescent="0.45">
      <c r="A9834">
        <v>238906</v>
      </c>
      <c r="B9834" t="s">
        <v>2</v>
      </c>
      <c r="C9834" s="2">
        <v>44296.396168411673</v>
      </c>
      <c r="D9834" s="2">
        <f t="shared" si="2704"/>
        <v>44296.479501745009</v>
      </c>
      <c r="E9834" s="2">
        <f t="shared" si="2705"/>
        <v>44296.354501745009</v>
      </c>
    </row>
    <row r="9835" spans="1:5" x14ac:dyDescent="0.45">
      <c r="A9835">
        <v>238909</v>
      </c>
      <c r="B9835" t="s">
        <v>5</v>
      </c>
      <c r="C9835" s="2">
        <v>44309.516110576922</v>
      </c>
      <c r="D9835" s="2">
        <f>C9835+(1/24)</f>
        <v>44309.557777243586</v>
      </c>
      <c r="E9835" s="2">
        <f>C9835+(-2/24)</f>
        <v>44309.432777243586</v>
      </c>
    </row>
    <row r="9836" spans="1:5" x14ac:dyDescent="0.45">
      <c r="A9836">
        <v>238929</v>
      </c>
      <c r="B9836" t="s">
        <v>3</v>
      </c>
      <c r="C9836" s="2">
        <v>44365.378929985753</v>
      </c>
      <c r="D9836" s="2">
        <f t="shared" ref="D9836:D9838" si="2706">C9836</f>
        <v>44365.378929985753</v>
      </c>
      <c r="E9836" s="2">
        <f t="shared" ref="E9836:E9838" si="2707">C9836+(-3/24)</f>
        <v>44365.253929985753</v>
      </c>
    </row>
    <row r="9837" spans="1:5" x14ac:dyDescent="0.45">
      <c r="A9837">
        <v>238970</v>
      </c>
      <c r="B9837" t="s">
        <v>3</v>
      </c>
      <c r="C9837" s="2">
        <v>44286.660357478635</v>
      </c>
      <c r="D9837" s="2">
        <f t="shared" si="2706"/>
        <v>44286.660357478635</v>
      </c>
      <c r="E9837" s="2">
        <f t="shared" si="2707"/>
        <v>44286.535357478635</v>
      </c>
    </row>
    <row r="9838" spans="1:5" x14ac:dyDescent="0.45">
      <c r="A9838">
        <v>239005</v>
      </c>
      <c r="B9838" t="s">
        <v>3</v>
      </c>
      <c r="C9838" s="2">
        <v>44374.977352421651</v>
      </c>
      <c r="D9838" s="2">
        <f t="shared" si="2706"/>
        <v>44374.977352421651</v>
      </c>
      <c r="E9838" s="2">
        <f t="shared" si="2707"/>
        <v>44374.852352421651</v>
      </c>
    </row>
    <row r="9839" spans="1:5" x14ac:dyDescent="0.45">
      <c r="A9839">
        <v>239008</v>
      </c>
      <c r="B9839" t="s">
        <v>8</v>
      </c>
      <c r="C9839" s="2">
        <v>44303.267533938742</v>
      </c>
      <c r="D9839" s="2">
        <f>C9839+(-2/24)</f>
        <v>44303.184200605407</v>
      </c>
      <c r="E9839" s="2">
        <f>C9839+(-5/24)</f>
        <v>44303.059200605407</v>
      </c>
    </row>
    <row r="9840" spans="1:5" x14ac:dyDescent="0.45">
      <c r="A9840">
        <v>239049</v>
      </c>
      <c r="B9840" t="s">
        <v>2</v>
      </c>
      <c r="C9840" s="2">
        <v>44411.809135113959</v>
      </c>
      <c r="D9840" s="2">
        <f>C9840+(2/24)</f>
        <v>44411.892468447295</v>
      </c>
      <c r="E9840" s="2">
        <f>C9840+(-1/24)</f>
        <v>44411.767468447295</v>
      </c>
    </row>
    <row r="9841" spans="1:5" x14ac:dyDescent="0.45">
      <c r="A9841">
        <v>239068</v>
      </c>
      <c r="B9841" t="s">
        <v>5</v>
      </c>
      <c r="C9841" s="2">
        <v>44331.788697613956</v>
      </c>
      <c r="D9841" s="2">
        <f t="shared" ref="D9841:D9842" si="2708">C9841+(1/24)</f>
        <v>44331.83036428062</v>
      </c>
      <c r="E9841" s="2">
        <f t="shared" ref="E9841:E9842" si="2709">C9841+(-2/24)</f>
        <v>44331.70536428062</v>
      </c>
    </row>
    <row r="9842" spans="1:5" x14ac:dyDescent="0.45">
      <c r="A9842">
        <v>239100</v>
      </c>
      <c r="B9842" t="s">
        <v>5</v>
      </c>
      <c r="C9842" s="2">
        <v>44308.840331410254</v>
      </c>
      <c r="D9842" s="2">
        <f t="shared" si="2708"/>
        <v>44308.881998076919</v>
      </c>
      <c r="E9842" s="2">
        <f t="shared" si="2709"/>
        <v>44308.756998076919</v>
      </c>
    </row>
    <row r="9843" spans="1:5" x14ac:dyDescent="0.45">
      <c r="A9843">
        <v>239121</v>
      </c>
      <c r="B9843" t="s">
        <v>3</v>
      </c>
      <c r="C9843" s="2">
        <v>44325.303663319086</v>
      </c>
      <c r="D9843" s="2">
        <f>C9843</f>
        <v>44325.303663319086</v>
      </c>
      <c r="E9843" s="2">
        <f>C9843+(-3/24)</f>
        <v>44325.178663319086</v>
      </c>
    </row>
    <row r="9844" spans="1:5" x14ac:dyDescent="0.45">
      <c r="A9844">
        <v>239149</v>
      </c>
      <c r="B9844" t="s">
        <v>2</v>
      </c>
      <c r="C9844" s="2">
        <v>44344.405965883197</v>
      </c>
      <c r="D9844" s="2">
        <f>C9844+(2/24)</f>
        <v>44344.489299216533</v>
      </c>
      <c r="E9844" s="2">
        <f>C9844+(-1/24)</f>
        <v>44344.364299216533</v>
      </c>
    </row>
    <row r="9845" spans="1:5" x14ac:dyDescent="0.45">
      <c r="A9845">
        <v>239150</v>
      </c>
      <c r="B9845" t="s">
        <v>5</v>
      </c>
      <c r="C9845" s="2">
        <v>44303.575741809116</v>
      </c>
      <c r="D9845" s="2">
        <f>C9845+(1/24)</f>
        <v>44303.61740847578</v>
      </c>
      <c r="E9845" s="2">
        <f>C9845+(-2/24)</f>
        <v>44303.49240847578</v>
      </c>
    </row>
    <row r="9846" spans="1:5" x14ac:dyDescent="0.45">
      <c r="A9846">
        <v>239214</v>
      </c>
      <c r="B9846" t="s">
        <v>7</v>
      </c>
      <c r="C9846" s="2">
        <v>44285.029690669515</v>
      </c>
      <c r="D9846" s="2">
        <f>C9846+(3/24)</f>
        <v>44285.154690669515</v>
      </c>
      <c r="E9846" s="2">
        <f>C9846</f>
        <v>44285.029690669515</v>
      </c>
    </row>
    <row r="9847" spans="1:5" x14ac:dyDescent="0.45">
      <c r="A9847">
        <v>239227</v>
      </c>
      <c r="B9847" t="s">
        <v>5</v>
      </c>
      <c r="C9847" s="2">
        <v>44340.887925142451</v>
      </c>
      <c r="D9847" s="2">
        <f>C9847+(1/24)</f>
        <v>44340.929591809116</v>
      </c>
      <c r="E9847" s="2">
        <f>C9847+(-2/24)</f>
        <v>44340.804591809116</v>
      </c>
    </row>
    <row r="9848" spans="1:5" x14ac:dyDescent="0.45">
      <c r="A9848">
        <v>239229</v>
      </c>
      <c r="B9848" t="s">
        <v>2</v>
      </c>
      <c r="C9848" s="2">
        <v>44315.801052706556</v>
      </c>
      <c r="D9848" s="2">
        <f>C9848+(2/24)</f>
        <v>44315.884386039892</v>
      </c>
      <c r="E9848" s="2">
        <f>C9848+(-1/24)</f>
        <v>44315.759386039892</v>
      </c>
    </row>
    <row r="9849" spans="1:5" x14ac:dyDescent="0.45">
      <c r="A9849">
        <v>239243</v>
      </c>
      <c r="B9849" t="s">
        <v>9</v>
      </c>
      <c r="C9849" s="2">
        <v>44306.515376709402</v>
      </c>
      <c r="D9849" s="2">
        <f>C9849+(-3/24)</f>
        <v>44306.390376709402</v>
      </c>
      <c r="E9849" s="2">
        <f>C9849+(-6/24)</f>
        <v>44306.265376709402</v>
      </c>
    </row>
    <row r="9850" spans="1:5" x14ac:dyDescent="0.45">
      <c r="A9850">
        <v>239287</v>
      </c>
      <c r="B9850" t="s">
        <v>3</v>
      </c>
      <c r="C9850" s="2">
        <v>44290.402488319087</v>
      </c>
      <c r="D9850" s="2">
        <f>C9850</f>
        <v>44290.402488319087</v>
      </c>
      <c r="E9850" s="2">
        <f>C9850+(-3/24)</f>
        <v>44290.277488319087</v>
      </c>
    </row>
    <row r="9851" spans="1:5" x14ac:dyDescent="0.45">
      <c r="A9851">
        <v>239293</v>
      </c>
      <c r="B9851" t="s">
        <v>2</v>
      </c>
      <c r="C9851" s="2">
        <v>44350.255373575499</v>
      </c>
      <c r="D9851" s="2">
        <f>C9851+(2/24)</f>
        <v>44350.338706908835</v>
      </c>
      <c r="E9851" s="2">
        <f>C9851+(-1/24)</f>
        <v>44350.213706908835</v>
      </c>
    </row>
    <row r="9852" spans="1:5" x14ac:dyDescent="0.45">
      <c r="A9852">
        <v>239336</v>
      </c>
      <c r="B9852" t="s">
        <v>7</v>
      </c>
      <c r="C9852" s="2">
        <v>44373.195865847578</v>
      </c>
      <c r="D9852" s="2">
        <f t="shared" ref="D9852:D9854" si="2710">C9852+(3/24)</f>
        <v>44373.320865847578</v>
      </c>
      <c r="E9852" s="2">
        <f t="shared" ref="E9852:E9854" si="2711">C9852</f>
        <v>44373.195865847578</v>
      </c>
    </row>
    <row r="9853" spans="1:5" x14ac:dyDescent="0.45">
      <c r="A9853">
        <v>239340</v>
      </c>
      <c r="B9853" t="s">
        <v>7</v>
      </c>
      <c r="C9853" s="2">
        <v>44355.642193660969</v>
      </c>
      <c r="D9853" s="2">
        <f t="shared" si="2710"/>
        <v>44355.767193660969</v>
      </c>
      <c r="E9853" s="2">
        <f t="shared" si="2711"/>
        <v>44355.642193660969</v>
      </c>
    </row>
    <row r="9854" spans="1:5" x14ac:dyDescent="0.45">
      <c r="A9854">
        <v>239360</v>
      </c>
      <c r="B9854" t="s">
        <v>7</v>
      </c>
      <c r="C9854" s="2">
        <v>44376.212233974358</v>
      </c>
      <c r="D9854" s="2">
        <f t="shared" si="2710"/>
        <v>44376.337233974358</v>
      </c>
      <c r="E9854" s="2">
        <f t="shared" si="2711"/>
        <v>44376.212233974358</v>
      </c>
    </row>
    <row r="9855" spans="1:5" x14ac:dyDescent="0.45">
      <c r="A9855">
        <v>239370</v>
      </c>
      <c r="B9855" t="s">
        <v>18</v>
      </c>
      <c r="C9855" s="2">
        <v>44303.631600605411</v>
      </c>
      <c r="D9855" s="2">
        <f>C9855+(7/24)</f>
        <v>44303.923267272075</v>
      </c>
      <c r="E9855" s="2">
        <f>C9855+(4/24)</f>
        <v>44303.798267272075</v>
      </c>
    </row>
    <row r="9856" spans="1:5" x14ac:dyDescent="0.45">
      <c r="A9856">
        <v>239381</v>
      </c>
      <c r="B9856" t="s">
        <v>2</v>
      </c>
      <c r="C9856" s="2">
        <v>44313.072497329056</v>
      </c>
      <c r="D9856" s="2">
        <f>C9856+(2/24)</f>
        <v>44313.155830662392</v>
      </c>
      <c r="E9856" s="2">
        <f>C9856+(-1/24)</f>
        <v>44313.030830662392</v>
      </c>
    </row>
    <row r="9857" spans="1:5" x14ac:dyDescent="0.45">
      <c r="A9857">
        <v>239425</v>
      </c>
      <c r="B9857" t="s">
        <v>9</v>
      </c>
      <c r="C9857" s="2">
        <v>44320.132651816239</v>
      </c>
      <c r="D9857" s="2">
        <f>C9857+(-3/24)</f>
        <v>44320.007651816239</v>
      </c>
      <c r="E9857" s="2">
        <f>C9857+(-6/24)</f>
        <v>44319.882651816239</v>
      </c>
    </row>
    <row r="9858" spans="1:5" x14ac:dyDescent="0.45">
      <c r="A9858">
        <v>239430</v>
      </c>
      <c r="B9858" t="s">
        <v>3</v>
      </c>
      <c r="C9858" s="2">
        <v>44340.987340633903</v>
      </c>
      <c r="D9858" s="2">
        <f>C9858</f>
        <v>44340.987340633903</v>
      </c>
      <c r="E9858" s="2">
        <f>C9858+(-3/24)</f>
        <v>44340.862340633903</v>
      </c>
    </row>
    <row r="9859" spans="1:5" x14ac:dyDescent="0.45">
      <c r="A9859">
        <v>239449</v>
      </c>
      <c r="B9859" t="s">
        <v>5</v>
      </c>
      <c r="C9859" s="2">
        <v>44308.464624038461</v>
      </c>
      <c r="D9859" s="2">
        <f t="shared" ref="D9859:D9860" si="2712">C9859+(1/24)</f>
        <v>44308.506290705125</v>
      </c>
      <c r="E9859" s="2">
        <f t="shared" ref="E9859:E9860" si="2713">C9859+(-2/24)</f>
        <v>44308.381290705125</v>
      </c>
    </row>
    <row r="9860" spans="1:5" x14ac:dyDescent="0.45">
      <c r="A9860">
        <v>239493</v>
      </c>
      <c r="B9860" t="s">
        <v>5</v>
      </c>
      <c r="C9860" s="2">
        <v>44372.904613603991</v>
      </c>
      <c r="D9860" s="2">
        <f t="shared" si="2712"/>
        <v>44372.946280270655</v>
      </c>
      <c r="E9860" s="2">
        <f t="shared" si="2713"/>
        <v>44372.821280270655</v>
      </c>
    </row>
    <row r="9861" spans="1:5" x14ac:dyDescent="0.45">
      <c r="A9861">
        <v>239494</v>
      </c>
      <c r="B9861" t="s">
        <v>3</v>
      </c>
      <c r="C9861" s="2">
        <v>44307.163039245017</v>
      </c>
      <c r="D9861" s="2">
        <f>C9861</f>
        <v>44307.163039245017</v>
      </c>
      <c r="E9861" s="2">
        <f>C9861+(-3/24)</f>
        <v>44307.038039245017</v>
      </c>
    </row>
    <row r="9862" spans="1:5" x14ac:dyDescent="0.45">
      <c r="A9862">
        <v>239527</v>
      </c>
      <c r="B9862" t="s">
        <v>8</v>
      </c>
      <c r="C9862" s="2">
        <v>44343.446729309122</v>
      </c>
      <c r="D9862" s="2">
        <f>C9862+(-2/24)</f>
        <v>44343.363395975786</v>
      </c>
      <c r="E9862" s="2">
        <f>C9862+(-5/24)</f>
        <v>44343.238395975786</v>
      </c>
    </row>
    <row r="9863" spans="1:5" x14ac:dyDescent="0.45">
      <c r="A9863">
        <v>239537</v>
      </c>
      <c r="B9863" t="s">
        <v>2</v>
      </c>
      <c r="C9863" s="2">
        <v>44407.975561538457</v>
      </c>
      <c r="D9863" s="2">
        <f>C9863+(2/24)</f>
        <v>44408.058894871792</v>
      </c>
      <c r="E9863" s="2">
        <f>C9863+(-1/24)</f>
        <v>44407.933894871792</v>
      </c>
    </row>
    <row r="9864" spans="1:5" x14ac:dyDescent="0.45">
      <c r="A9864">
        <v>239544</v>
      </c>
      <c r="B9864" t="s">
        <v>3</v>
      </c>
      <c r="C9864" s="2">
        <v>44319.498341524217</v>
      </c>
      <c r="D9864" s="2">
        <f>C9864</f>
        <v>44319.498341524217</v>
      </c>
      <c r="E9864" s="2">
        <f>C9864+(-3/24)</f>
        <v>44319.373341524217</v>
      </c>
    </row>
    <row r="9865" spans="1:5" x14ac:dyDescent="0.45">
      <c r="A9865">
        <v>239592</v>
      </c>
      <c r="B9865" t="s">
        <v>19</v>
      </c>
      <c r="C9865" s="2">
        <v>44392.569380021363</v>
      </c>
      <c r="D9865" s="2">
        <f>C9865+(-5/24)</f>
        <v>44392.361046688027</v>
      </c>
      <c r="E9865" s="2">
        <f>C9865+(-8/24)</f>
        <v>44392.236046688027</v>
      </c>
    </row>
    <row r="9866" spans="1:5" x14ac:dyDescent="0.45">
      <c r="A9866">
        <v>239602</v>
      </c>
      <c r="B9866" t="s">
        <v>5</v>
      </c>
      <c r="C9866" s="2">
        <v>44345.001111930193</v>
      </c>
      <c r="D9866" s="2">
        <f>C9866+(1/24)</f>
        <v>44345.042778596857</v>
      </c>
      <c r="E9866" s="2">
        <f>C9866+(-2/24)</f>
        <v>44344.917778596857</v>
      </c>
    </row>
    <row r="9867" spans="1:5" x14ac:dyDescent="0.45">
      <c r="A9867">
        <v>239605</v>
      </c>
      <c r="B9867" t="s">
        <v>17</v>
      </c>
      <c r="C9867" s="2">
        <v>44365.280318447294</v>
      </c>
      <c r="D9867" s="2">
        <f>C9867+(11/24)</f>
        <v>44365.73865178063</v>
      </c>
      <c r="E9867" s="2">
        <f>C9867+(8/24)</f>
        <v>44365.61365178063</v>
      </c>
    </row>
    <row r="9868" spans="1:5" x14ac:dyDescent="0.45">
      <c r="A9868">
        <v>239620</v>
      </c>
      <c r="B9868" t="s">
        <v>18</v>
      </c>
      <c r="C9868" s="2">
        <v>44309.554290170941</v>
      </c>
      <c r="D9868" s="2">
        <f>C9868+(7/24)</f>
        <v>44309.845956837606</v>
      </c>
      <c r="E9868" s="2">
        <f>C9868+(4/24)</f>
        <v>44309.720956837606</v>
      </c>
    </row>
    <row r="9869" spans="1:5" x14ac:dyDescent="0.45">
      <c r="A9869">
        <v>239641</v>
      </c>
      <c r="B9869" t="s">
        <v>4</v>
      </c>
      <c r="C9869" s="2">
        <v>44406.871298753562</v>
      </c>
      <c r="D9869" s="2">
        <f>C9869+(-8/24)</f>
        <v>44406.537965420226</v>
      </c>
      <c r="E9869" s="2">
        <f>C9869+(-11/24)</f>
        <v>44406.412965420226</v>
      </c>
    </row>
    <row r="9870" spans="1:5" x14ac:dyDescent="0.45">
      <c r="A9870">
        <v>239646</v>
      </c>
      <c r="B9870" t="s">
        <v>6</v>
      </c>
      <c r="C9870" s="2">
        <v>44302.192720263534</v>
      </c>
      <c r="D9870" s="2">
        <f>C9870+(-1/24)</f>
        <v>44302.15105359687</v>
      </c>
      <c r="E9870" s="2">
        <f>C9870+(-4/24)</f>
        <v>44302.02605359687</v>
      </c>
    </row>
    <row r="9871" spans="1:5" x14ac:dyDescent="0.45">
      <c r="A9871">
        <v>239666</v>
      </c>
      <c r="B9871" t="s">
        <v>5</v>
      </c>
      <c r="C9871" s="2">
        <v>44308.24565644587</v>
      </c>
      <c r="D9871" s="2">
        <f>C9871+(1/24)</f>
        <v>44308.287323112534</v>
      </c>
      <c r="E9871" s="2">
        <f>C9871+(-2/24)</f>
        <v>44308.162323112534</v>
      </c>
    </row>
    <row r="9872" spans="1:5" x14ac:dyDescent="0.45">
      <c r="A9872">
        <v>239669</v>
      </c>
      <c r="B9872" t="s">
        <v>8</v>
      </c>
      <c r="C9872" s="2">
        <v>44340.309646901711</v>
      </c>
      <c r="D9872" s="2">
        <f>C9872+(-2/24)</f>
        <v>44340.226313568375</v>
      </c>
      <c r="E9872" s="2">
        <f>C9872+(-5/24)</f>
        <v>44340.101313568375</v>
      </c>
    </row>
    <row r="9873" spans="1:5" x14ac:dyDescent="0.45">
      <c r="A9873">
        <v>239675</v>
      </c>
      <c r="B9873" t="s">
        <v>2</v>
      </c>
      <c r="C9873" s="2">
        <v>44386.677478169513</v>
      </c>
      <c r="D9873" s="2">
        <f>C9873+(2/24)</f>
        <v>44386.760811502849</v>
      </c>
      <c r="E9873" s="2">
        <f>C9873+(-1/24)</f>
        <v>44386.635811502849</v>
      </c>
    </row>
    <row r="9874" spans="1:5" x14ac:dyDescent="0.45">
      <c r="A9874">
        <v>239691</v>
      </c>
      <c r="B9874" t="s">
        <v>12</v>
      </c>
      <c r="C9874" s="2">
        <v>44416.013103418809</v>
      </c>
      <c r="D9874" s="2">
        <f>C9874+(-4/24)</f>
        <v>44415.846436752145</v>
      </c>
      <c r="E9874" s="2">
        <f>C9874+(-7/24)</f>
        <v>44415.721436752145</v>
      </c>
    </row>
    <row r="9875" spans="1:5" x14ac:dyDescent="0.45">
      <c r="A9875">
        <v>239702</v>
      </c>
      <c r="B9875" t="s">
        <v>3</v>
      </c>
      <c r="C9875" s="2">
        <v>44345.486423789174</v>
      </c>
      <c r="D9875" s="2">
        <f>C9875</f>
        <v>44345.486423789174</v>
      </c>
      <c r="E9875" s="2">
        <f>C9875+(-3/24)</f>
        <v>44345.361423789174</v>
      </c>
    </row>
    <row r="9876" spans="1:5" x14ac:dyDescent="0.45">
      <c r="A9876">
        <v>239726</v>
      </c>
      <c r="B9876" t="s">
        <v>5</v>
      </c>
      <c r="C9876" s="2">
        <v>44343.872592521373</v>
      </c>
      <c r="D9876" s="2">
        <f>C9876+(1/24)</f>
        <v>44343.914259188037</v>
      </c>
      <c r="E9876" s="2">
        <f>C9876+(-2/24)</f>
        <v>44343.789259188037</v>
      </c>
    </row>
    <row r="9877" spans="1:5" x14ac:dyDescent="0.45">
      <c r="A9877">
        <v>239744</v>
      </c>
      <c r="B9877" t="s">
        <v>6</v>
      </c>
      <c r="C9877" s="2">
        <v>44375.394605698006</v>
      </c>
      <c r="D9877" s="2">
        <f>C9877+(-1/24)</f>
        <v>44375.352939031342</v>
      </c>
      <c r="E9877" s="2">
        <f>C9877+(-4/24)</f>
        <v>44375.227939031342</v>
      </c>
    </row>
    <row r="9878" spans="1:5" x14ac:dyDescent="0.45">
      <c r="A9878">
        <v>239749</v>
      </c>
      <c r="B9878" t="s">
        <v>7</v>
      </c>
      <c r="C9878" s="2">
        <v>44390.828530876068</v>
      </c>
      <c r="D9878" s="2">
        <f t="shared" ref="D9878:D9879" si="2714">C9878+(3/24)</f>
        <v>44390.953530876068</v>
      </c>
      <c r="E9878" s="2">
        <f t="shared" ref="E9878:E9879" si="2715">C9878</f>
        <v>44390.828530876068</v>
      </c>
    </row>
    <row r="9879" spans="1:5" x14ac:dyDescent="0.45">
      <c r="A9879">
        <v>239777</v>
      </c>
      <c r="B9879" t="s">
        <v>7</v>
      </c>
      <c r="C9879" s="2">
        <v>44307.472297044158</v>
      </c>
      <c r="D9879" s="2">
        <f t="shared" si="2714"/>
        <v>44307.597297044158</v>
      </c>
      <c r="E9879" s="2">
        <f t="shared" si="2715"/>
        <v>44307.472297044158</v>
      </c>
    </row>
    <row r="9880" spans="1:5" x14ac:dyDescent="0.45">
      <c r="A9880">
        <v>239780</v>
      </c>
      <c r="B9880" t="s">
        <v>2</v>
      </c>
      <c r="C9880" s="2">
        <v>44372.250844337606</v>
      </c>
      <c r="D9880" s="2">
        <f t="shared" ref="D9880:D9882" si="2716">C9880+(2/24)</f>
        <v>44372.334177670942</v>
      </c>
      <c r="E9880" s="2">
        <f t="shared" ref="E9880:E9882" si="2717">C9880+(-1/24)</f>
        <v>44372.209177670942</v>
      </c>
    </row>
    <row r="9881" spans="1:5" x14ac:dyDescent="0.45">
      <c r="A9881">
        <v>239816</v>
      </c>
      <c r="B9881" t="s">
        <v>2</v>
      </c>
      <c r="C9881" s="2">
        <v>44371.566605484324</v>
      </c>
      <c r="D9881" s="2">
        <f t="shared" si="2716"/>
        <v>44371.64993881766</v>
      </c>
      <c r="E9881" s="2">
        <f t="shared" si="2717"/>
        <v>44371.52493881766</v>
      </c>
    </row>
    <row r="9882" spans="1:5" x14ac:dyDescent="0.45">
      <c r="A9882">
        <v>239818</v>
      </c>
      <c r="B9882" t="s">
        <v>2</v>
      </c>
      <c r="C9882" s="2">
        <v>44304.585907549867</v>
      </c>
      <c r="D9882" s="2">
        <f t="shared" si="2716"/>
        <v>44304.669240883202</v>
      </c>
      <c r="E9882" s="2">
        <f t="shared" si="2717"/>
        <v>44304.544240883202</v>
      </c>
    </row>
    <row r="9883" spans="1:5" x14ac:dyDescent="0.45">
      <c r="A9883">
        <v>239831</v>
      </c>
      <c r="B9883" t="s">
        <v>9</v>
      </c>
      <c r="C9883" s="2">
        <v>44329.985126958687</v>
      </c>
      <c r="D9883" s="2">
        <f>C9883+(-3/24)</f>
        <v>44329.860126958687</v>
      </c>
      <c r="E9883" s="2">
        <f>C9883+(-6/24)</f>
        <v>44329.735126958687</v>
      </c>
    </row>
    <row r="9884" spans="1:5" x14ac:dyDescent="0.45">
      <c r="A9884">
        <v>239838</v>
      </c>
      <c r="B9884" t="s">
        <v>3</v>
      </c>
      <c r="C9884" s="2">
        <v>44340.857296474358</v>
      </c>
      <c r="D9884" s="2">
        <f>C9884</f>
        <v>44340.857296474358</v>
      </c>
      <c r="E9884" s="2">
        <f>C9884+(-3/24)</f>
        <v>44340.732296474358</v>
      </c>
    </row>
    <row r="9885" spans="1:5" x14ac:dyDescent="0.45">
      <c r="A9885">
        <v>239909</v>
      </c>
      <c r="B9885" t="s">
        <v>2</v>
      </c>
      <c r="C9885" s="2">
        <v>44341.645658725072</v>
      </c>
      <c r="D9885" s="2">
        <f t="shared" ref="D9885:D9886" si="2718">C9885+(2/24)</f>
        <v>44341.728992058408</v>
      </c>
      <c r="E9885" s="2">
        <f t="shared" ref="E9885:E9886" si="2719">C9885+(-1/24)</f>
        <v>44341.603992058408</v>
      </c>
    </row>
    <row r="9886" spans="1:5" x14ac:dyDescent="0.45">
      <c r="A9886">
        <v>239910</v>
      </c>
      <c r="B9886" t="s">
        <v>2</v>
      </c>
      <c r="C9886" s="2">
        <v>44389.10305751425</v>
      </c>
      <c r="D9886" s="2">
        <f t="shared" si="2718"/>
        <v>44389.186390847586</v>
      </c>
      <c r="E9886" s="2">
        <f t="shared" si="2719"/>
        <v>44389.061390847586</v>
      </c>
    </row>
    <row r="9887" spans="1:5" x14ac:dyDescent="0.45">
      <c r="A9887">
        <v>239925</v>
      </c>
      <c r="B9887" t="s">
        <v>5</v>
      </c>
      <c r="C9887" s="2">
        <v>44330.342182086897</v>
      </c>
      <c r="D9887" s="2">
        <f>C9887+(1/24)</f>
        <v>44330.383848753561</v>
      </c>
      <c r="E9887" s="2">
        <f>C9887+(-2/24)</f>
        <v>44330.258848753561</v>
      </c>
    </row>
    <row r="9888" spans="1:5" x14ac:dyDescent="0.45">
      <c r="A9888">
        <v>239950</v>
      </c>
      <c r="B9888" t="s">
        <v>2</v>
      </c>
      <c r="C9888" s="2">
        <v>44372.837889494302</v>
      </c>
      <c r="D9888" s="2">
        <f>C9888+(2/24)</f>
        <v>44372.921222827637</v>
      </c>
      <c r="E9888" s="2">
        <f>C9888+(-1/24)</f>
        <v>44372.796222827637</v>
      </c>
    </row>
    <row r="9889" spans="1:5" x14ac:dyDescent="0.45">
      <c r="A9889">
        <v>239955</v>
      </c>
      <c r="B9889" t="s">
        <v>5</v>
      </c>
      <c r="C9889" s="2">
        <v>44402.990449038458</v>
      </c>
      <c r="D9889" s="2">
        <f>C9889+(1/24)</f>
        <v>44403.032115705122</v>
      </c>
      <c r="E9889" s="2">
        <f>C9889+(-2/24)</f>
        <v>44402.907115705122</v>
      </c>
    </row>
    <row r="9890" spans="1:5" x14ac:dyDescent="0.45">
      <c r="A9890">
        <v>240010</v>
      </c>
      <c r="B9890" t="s">
        <v>7</v>
      </c>
      <c r="C9890" s="2">
        <v>44385.148892307698</v>
      </c>
      <c r="D9890" s="2">
        <f>C9890+(3/24)</f>
        <v>44385.273892307698</v>
      </c>
      <c r="E9890" s="2">
        <f>C9890</f>
        <v>44385.148892307698</v>
      </c>
    </row>
    <row r="9891" spans="1:5" x14ac:dyDescent="0.45">
      <c r="A9891">
        <v>240013</v>
      </c>
      <c r="B9891" t="s">
        <v>12</v>
      </c>
      <c r="C9891" s="2">
        <v>44305.196631873223</v>
      </c>
      <c r="D9891" s="2">
        <f>C9891+(-4/24)</f>
        <v>44305.029965206559</v>
      </c>
      <c r="E9891" s="2">
        <f>C9891+(-7/24)</f>
        <v>44304.904965206559</v>
      </c>
    </row>
    <row r="9892" spans="1:5" x14ac:dyDescent="0.45">
      <c r="A9892">
        <v>240014</v>
      </c>
      <c r="B9892" t="s">
        <v>2</v>
      </c>
      <c r="C9892" s="2">
        <v>44346.4974636396</v>
      </c>
      <c r="D9892" s="2">
        <f>C9892+(2/24)</f>
        <v>44346.580796972936</v>
      </c>
      <c r="E9892" s="2">
        <f>C9892+(-1/24)</f>
        <v>44346.455796972936</v>
      </c>
    </row>
    <row r="9893" spans="1:5" x14ac:dyDescent="0.45">
      <c r="A9893">
        <v>240030</v>
      </c>
      <c r="B9893" t="s">
        <v>7</v>
      </c>
      <c r="C9893" s="2">
        <v>44331.237366844733</v>
      </c>
      <c r="D9893" s="2">
        <f t="shared" ref="D9893:D9895" si="2720">C9893+(3/24)</f>
        <v>44331.362366844733</v>
      </c>
      <c r="E9893" s="2">
        <f t="shared" ref="E9893:E9895" si="2721">C9893</f>
        <v>44331.237366844733</v>
      </c>
    </row>
    <row r="9894" spans="1:5" x14ac:dyDescent="0.45">
      <c r="A9894">
        <v>240050</v>
      </c>
      <c r="B9894" t="s">
        <v>7</v>
      </c>
      <c r="C9894" s="2">
        <v>44345.822491132472</v>
      </c>
      <c r="D9894" s="2">
        <f t="shared" si="2720"/>
        <v>44345.947491132472</v>
      </c>
      <c r="E9894" s="2">
        <f t="shared" si="2721"/>
        <v>44345.822491132472</v>
      </c>
    </row>
    <row r="9895" spans="1:5" x14ac:dyDescent="0.45">
      <c r="A9895">
        <v>240111</v>
      </c>
      <c r="B9895" t="s">
        <v>7</v>
      </c>
      <c r="C9895" s="2">
        <v>44345.270907621089</v>
      </c>
      <c r="D9895" s="2">
        <f t="shared" si="2720"/>
        <v>44345.395907621089</v>
      </c>
      <c r="E9895" s="2">
        <f t="shared" si="2721"/>
        <v>44345.270907621089</v>
      </c>
    </row>
    <row r="9896" spans="1:5" x14ac:dyDescent="0.45">
      <c r="A9896">
        <v>240131</v>
      </c>
      <c r="B9896" t="s">
        <v>3</v>
      </c>
      <c r="C9896" s="2">
        <v>44340.881066381771</v>
      </c>
      <c r="D9896" s="2">
        <f>C9896</f>
        <v>44340.881066381771</v>
      </c>
      <c r="E9896" s="2">
        <f>C9896+(-3/24)</f>
        <v>44340.756066381771</v>
      </c>
    </row>
    <row r="9897" spans="1:5" x14ac:dyDescent="0.45">
      <c r="A9897">
        <v>240136</v>
      </c>
      <c r="B9897" t="s">
        <v>7</v>
      </c>
      <c r="C9897" s="2">
        <v>44326.412661680908</v>
      </c>
      <c r="D9897" s="2">
        <f>C9897+(3/24)</f>
        <v>44326.537661680908</v>
      </c>
      <c r="E9897" s="2">
        <f>C9897</f>
        <v>44326.412661680908</v>
      </c>
    </row>
    <row r="9898" spans="1:5" x14ac:dyDescent="0.45">
      <c r="A9898">
        <v>240140</v>
      </c>
      <c r="B9898" t="s">
        <v>2</v>
      </c>
      <c r="C9898" s="2">
        <v>44410.461290491454</v>
      </c>
      <c r="D9898" s="2">
        <f>C9898+(2/24)</f>
        <v>44410.54462382479</v>
      </c>
      <c r="E9898" s="2">
        <f>C9898+(-1/24)</f>
        <v>44410.41962382479</v>
      </c>
    </row>
    <row r="9899" spans="1:5" x14ac:dyDescent="0.45">
      <c r="A9899">
        <v>240154</v>
      </c>
      <c r="B9899" t="s">
        <v>5</v>
      </c>
      <c r="C9899" s="2">
        <v>44314.417463853279</v>
      </c>
      <c r="D9899" s="2">
        <f>C9899+(1/24)</f>
        <v>44314.459130519943</v>
      </c>
      <c r="E9899" s="2">
        <f>C9899+(-2/24)</f>
        <v>44314.334130519943</v>
      </c>
    </row>
    <row r="9900" spans="1:5" x14ac:dyDescent="0.45">
      <c r="A9900">
        <v>240181</v>
      </c>
      <c r="B9900" t="s">
        <v>2</v>
      </c>
      <c r="C9900" s="2">
        <v>44372.8984909188</v>
      </c>
      <c r="D9900" s="2">
        <f t="shared" ref="D9900:D9901" si="2722">C9900+(2/24)</f>
        <v>44372.981824252136</v>
      </c>
      <c r="E9900" s="2">
        <f t="shared" ref="E9900:E9901" si="2723">C9900+(-1/24)</f>
        <v>44372.856824252136</v>
      </c>
    </row>
    <row r="9901" spans="1:5" x14ac:dyDescent="0.45">
      <c r="A9901">
        <v>240231</v>
      </c>
      <c r="B9901" t="s">
        <v>2</v>
      </c>
      <c r="C9901" s="2">
        <v>44385.746090669512</v>
      </c>
      <c r="D9901" s="2">
        <f t="shared" si="2722"/>
        <v>44385.829424002848</v>
      </c>
      <c r="E9901" s="2">
        <f t="shared" si="2723"/>
        <v>44385.704424002848</v>
      </c>
    </row>
    <row r="9902" spans="1:5" x14ac:dyDescent="0.45">
      <c r="A9902">
        <v>240260</v>
      </c>
      <c r="B9902" t="s">
        <v>7</v>
      </c>
      <c r="C9902" s="2">
        <v>44293.901127706551</v>
      </c>
      <c r="D9902" s="2">
        <f>C9902+(3/24)</f>
        <v>44294.026127706551</v>
      </c>
      <c r="E9902" s="2">
        <f>C9902</f>
        <v>44293.901127706551</v>
      </c>
    </row>
    <row r="9903" spans="1:5" x14ac:dyDescent="0.45">
      <c r="A9903">
        <v>240261</v>
      </c>
      <c r="B9903" t="s">
        <v>5</v>
      </c>
      <c r="C9903" s="2">
        <v>44308.071530519941</v>
      </c>
      <c r="D9903" s="2">
        <f>C9903+(1/24)</f>
        <v>44308.113197186605</v>
      </c>
      <c r="E9903" s="2">
        <f>C9903+(-2/24)</f>
        <v>44307.988197186605</v>
      </c>
    </row>
    <row r="9904" spans="1:5" x14ac:dyDescent="0.45">
      <c r="A9904">
        <v>240289</v>
      </c>
      <c r="B9904" t="s">
        <v>2</v>
      </c>
      <c r="C9904" s="2">
        <v>44343.644726780629</v>
      </c>
      <c r="D9904" s="2">
        <f t="shared" ref="D9904:D9907" si="2724">C9904+(2/24)</f>
        <v>44343.728060113965</v>
      </c>
      <c r="E9904" s="2">
        <f t="shared" ref="E9904:E9907" si="2725">C9904+(-1/24)</f>
        <v>44343.603060113965</v>
      </c>
    </row>
    <row r="9905" spans="1:5" x14ac:dyDescent="0.45">
      <c r="A9905">
        <v>240294</v>
      </c>
      <c r="B9905" t="s">
        <v>2</v>
      </c>
      <c r="C9905" s="2">
        <v>44344.027122863248</v>
      </c>
      <c r="D9905" s="2">
        <f t="shared" si="2724"/>
        <v>44344.110456196584</v>
      </c>
      <c r="E9905" s="2">
        <f t="shared" si="2725"/>
        <v>44343.985456196584</v>
      </c>
    </row>
    <row r="9906" spans="1:5" x14ac:dyDescent="0.45">
      <c r="A9906">
        <v>240303</v>
      </c>
      <c r="B9906" t="s">
        <v>2</v>
      </c>
      <c r="C9906" s="2">
        <v>44374.348447827637</v>
      </c>
      <c r="D9906" s="2">
        <f t="shared" si="2724"/>
        <v>44374.431781160973</v>
      </c>
      <c r="E9906" s="2">
        <f t="shared" si="2725"/>
        <v>44374.306781160973</v>
      </c>
    </row>
    <row r="9907" spans="1:5" x14ac:dyDescent="0.45">
      <c r="A9907">
        <v>240360</v>
      </c>
      <c r="B9907" t="s">
        <v>2</v>
      </c>
      <c r="C9907" s="2">
        <v>44321.808545121086</v>
      </c>
      <c r="D9907" s="2">
        <f t="shared" si="2724"/>
        <v>44321.891878454422</v>
      </c>
      <c r="E9907" s="2">
        <f t="shared" si="2725"/>
        <v>44321.766878454422</v>
      </c>
    </row>
    <row r="9908" spans="1:5" x14ac:dyDescent="0.45">
      <c r="A9908">
        <v>240378</v>
      </c>
      <c r="B9908" t="s">
        <v>3</v>
      </c>
      <c r="C9908" s="2">
        <v>44372.343974964388</v>
      </c>
      <c r="D9908" s="2">
        <f>C9908</f>
        <v>44372.343974964388</v>
      </c>
      <c r="E9908" s="2">
        <f>C9908+(-3/24)</f>
        <v>44372.218974964388</v>
      </c>
    </row>
    <row r="9909" spans="1:5" x14ac:dyDescent="0.45">
      <c r="A9909">
        <v>240387</v>
      </c>
      <c r="B9909" t="s">
        <v>18</v>
      </c>
      <c r="C9909" s="2">
        <v>44346.494938639604</v>
      </c>
      <c r="D9909" s="2">
        <f>C9909+(7/24)</f>
        <v>44346.786605306268</v>
      </c>
      <c r="E9909" s="2">
        <f>C9909+(4/24)</f>
        <v>44346.661605306268</v>
      </c>
    </row>
    <row r="9910" spans="1:5" x14ac:dyDescent="0.45">
      <c r="A9910">
        <v>240396</v>
      </c>
      <c r="B9910" t="s">
        <v>5</v>
      </c>
      <c r="C9910" s="2">
        <v>44308.541790420226</v>
      </c>
      <c r="D9910" s="2">
        <f>C9910+(1/24)</f>
        <v>44308.58345708689</v>
      </c>
      <c r="E9910" s="2">
        <f>C9910+(-2/24)</f>
        <v>44308.45845708689</v>
      </c>
    </row>
    <row r="9911" spans="1:5" x14ac:dyDescent="0.45">
      <c r="A9911">
        <v>240402</v>
      </c>
      <c r="B9911" t="s">
        <v>7</v>
      </c>
      <c r="C9911" s="2">
        <v>44344.018876958689</v>
      </c>
      <c r="D9911" s="2">
        <f>C9911+(3/24)</f>
        <v>44344.143876958689</v>
      </c>
      <c r="E9911" s="2">
        <f>C9911</f>
        <v>44344.018876958689</v>
      </c>
    </row>
    <row r="9912" spans="1:5" x14ac:dyDescent="0.45">
      <c r="A9912">
        <v>240428</v>
      </c>
      <c r="B9912" t="s">
        <v>2</v>
      </c>
      <c r="C9912" s="2">
        <v>44364.932271688034</v>
      </c>
      <c r="D9912" s="2">
        <f>C9912+(2/24)</f>
        <v>44365.01560502137</v>
      </c>
      <c r="E9912" s="2">
        <f>C9912+(-1/24)</f>
        <v>44364.89060502137</v>
      </c>
    </row>
    <row r="9913" spans="1:5" x14ac:dyDescent="0.45">
      <c r="A9913">
        <v>240430</v>
      </c>
      <c r="B9913" t="s">
        <v>5</v>
      </c>
      <c r="C9913" s="2">
        <v>44298.691396688031</v>
      </c>
      <c r="D9913" s="2">
        <f>C9913+(1/24)</f>
        <v>44298.733063354695</v>
      </c>
      <c r="E9913" s="2">
        <f>C9913+(-2/24)</f>
        <v>44298.608063354695</v>
      </c>
    </row>
    <row r="9914" spans="1:5" x14ac:dyDescent="0.45">
      <c r="A9914">
        <v>240491</v>
      </c>
      <c r="B9914" t="s">
        <v>2</v>
      </c>
      <c r="C9914" s="2">
        <v>44343.961671403136</v>
      </c>
      <c r="D9914" s="2">
        <f>C9914+(2/24)</f>
        <v>44344.045004736472</v>
      </c>
      <c r="E9914" s="2">
        <f>C9914+(-1/24)</f>
        <v>44343.920004736472</v>
      </c>
    </row>
    <row r="9915" spans="1:5" x14ac:dyDescent="0.45">
      <c r="A9915">
        <v>240524</v>
      </c>
      <c r="B9915" t="s">
        <v>3</v>
      </c>
      <c r="C9915" s="2">
        <v>44375.408089957265</v>
      </c>
      <c r="D9915" s="2">
        <f>C9915</f>
        <v>44375.408089957265</v>
      </c>
      <c r="E9915" s="2">
        <f>C9915+(-3/24)</f>
        <v>44375.283089957265</v>
      </c>
    </row>
    <row r="9916" spans="1:5" x14ac:dyDescent="0.45">
      <c r="A9916">
        <v>240536</v>
      </c>
      <c r="B9916" t="s">
        <v>5</v>
      </c>
      <c r="C9916" s="2">
        <v>44345.259105056983</v>
      </c>
      <c r="D9916" s="2">
        <f>C9916+(1/24)</f>
        <v>44345.300771723647</v>
      </c>
      <c r="E9916" s="2">
        <f>C9916+(-2/24)</f>
        <v>44345.175771723647</v>
      </c>
    </row>
    <row r="9917" spans="1:5" x14ac:dyDescent="0.45">
      <c r="A9917">
        <v>240637</v>
      </c>
      <c r="B9917" t="s">
        <v>2</v>
      </c>
      <c r="C9917" s="2">
        <v>44310.26958422365</v>
      </c>
      <c r="D9917" s="2">
        <f t="shared" ref="D9917:D9918" si="2726">C9917+(2/24)</f>
        <v>44310.352917556986</v>
      </c>
      <c r="E9917" s="2">
        <f t="shared" ref="E9917:E9918" si="2727">C9917+(-1/24)</f>
        <v>44310.227917556986</v>
      </c>
    </row>
    <row r="9918" spans="1:5" x14ac:dyDescent="0.45">
      <c r="A9918">
        <v>240644</v>
      </c>
      <c r="B9918" t="s">
        <v>2</v>
      </c>
      <c r="C9918" s="2">
        <v>44319.011061680918</v>
      </c>
      <c r="D9918" s="2">
        <f t="shared" si="2726"/>
        <v>44319.094395014254</v>
      </c>
      <c r="E9918" s="2">
        <f t="shared" si="2727"/>
        <v>44318.969395014254</v>
      </c>
    </row>
    <row r="9919" spans="1:5" x14ac:dyDescent="0.45">
      <c r="A9919">
        <v>240651</v>
      </c>
      <c r="B9919" t="s">
        <v>5</v>
      </c>
      <c r="C9919" s="2">
        <v>44340.89851196581</v>
      </c>
      <c r="D9919" s="2">
        <f t="shared" ref="D9919:D9921" si="2728">C9919+(1/24)</f>
        <v>44340.940178632474</v>
      </c>
      <c r="E9919" s="2">
        <f t="shared" ref="E9919:E9921" si="2729">C9919+(-2/24)</f>
        <v>44340.815178632474</v>
      </c>
    </row>
    <row r="9920" spans="1:5" x14ac:dyDescent="0.45">
      <c r="A9920">
        <v>240703</v>
      </c>
      <c r="B9920" t="s">
        <v>5</v>
      </c>
      <c r="C9920" s="2">
        <v>44286.604221296293</v>
      </c>
      <c r="D9920" s="2">
        <f t="shared" si="2728"/>
        <v>44286.645887962957</v>
      </c>
      <c r="E9920" s="2">
        <f t="shared" si="2729"/>
        <v>44286.520887962957</v>
      </c>
    </row>
    <row r="9921" spans="1:5" x14ac:dyDescent="0.45">
      <c r="A9921">
        <v>240721</v>
      </c>
      <c r="B9921" t="s">
        <v>5</v>
      </c>
      <c r="C9921" s="2">
        <v>44379.055120299141</v>
      </c>
      <c r="D9921" s="2">
        <f t="shared" si="2728"/>
        <v>44379.096786965805</v>
      </c>
      <c r="E9921" s="2">
        <f t="shared" si="2729"/>
        <v>44378.971786965805</v>
      </c>
    </row>
    <row r="9922" spans="1:5" x14ac:dyDescent="0.45">
      <c r="A9922">
        <v>240748</v>
      </c>
      <c r="B9922" t="s">
        <v>3</v>
      </c>
      <c r="C9922" s="2">
        <v>44302.492040420228</v>
      </c>
      <c r="D9922" s="2">
        <f>C9922</f>
        <v>44302.492040420228</v>
      </c>
      <c r="E9922" s="2">
        <f>C9922+(-3/24)</f>
        <v>44302.367040420228</v>
      </c>
    </row>
    <row r="9923" spans="1:5" x14ac:dyDescent="0.45">
      <c r="A9923">
        <v>240749</v>
      </c>
      <c r="B9923" t="s">
        <v>9</v>
      </c>
      <c r="C9923" s="2">
        <v>44392.352330698006</v>
      </c>
      <c r="D9923" s="2">
        <f>C9923+(-3/24)</f>
        <v>44392.227330698006</v>
      </c>
      <c r="E9923" s="2">
        <f>C9923+(-6/24)</f>
        <v>44392.102330698006</v>
      </c>
    </row>
    <row r="9924" spans="1:5" x14ac:dyDescent="0.45">
      <c r="A9924">
        <v>240754</v>
      </c>
      <c r="B9924" t="s">
        <v>5</v>
      </c>
      <c r="C9924" s="2">
        <v>44363.993867984333</v>
      </c>
      <c r="D9924" s="2">
        <f>C9924+(1/24)</f>
        <v>44364.035534650997</v>
      </c>
      <c r="E9924" s="2">
        <f>C9924+(-2/24)</f>
        <v>44363.910534650997</v>
      </c>
    </row>
    <row r="9925" spans="1:5" x14ac:dyDescent="0.45">
      <c r="A9925">
        <v>240765</v>
      </c>
      <c r="B9925" t="s">
        <v>3</v>
      </c>
      <c r="C9925" s="2">
        <v>44429.076073076925</v>
      </c>
      <c r="D9925" s="2">
        <f t="shared" ref="D9925:D9926" si="2730">C9925</f>
        <v>44429.076073076925</v>
      </c>
      <c r="E9925" s="2">
        <f t="shared" ref="E9925:E9926" si="2731">C9925+(-3/24)</f>
        <v>44428.951073076925</v>
      </c>
    </row>
    <row r="9926" spans="1:5" x14ac:dyDescent="0.45">
      <c r="A9926">
        <v>240777</v>
      </c>
      <c r="B9926" t="s">
        <v>3</v>
      </c>
      <c r="C9926" s="2">
        <v>44300.454489957265</v>
      </c>
      <c r="D9926" s="2">
        <f t="shared" si="2730"/>
        <v>44300.454489957265</v>
      </c>
      <c r="E9926" s="2">
        <f t="shared" si="2731"/>
        <v>44300.329489957265</v>
      </c>
    </row>
    <row r="9927" spans="1:5" x14ac:dyDescent="0.45">
      <c r="A9927">
        <v>240805</v>
      </c>
      <c r="B9927" t="s">
        <v>2</v>
      </c>
      <c r="C9927" s="2">
        <v>44371.312824252142</v>
      </c>
      <c r="D9927" s="2">
        <f>C9927+(2/24)</f>
        <v>44371.396157585477</v>
      </c>
      <c r="E9927" s="2">
        <f>C9927+(-1/24)</f>
        <v>44371.271157585477</v>
      </c>
    </row>
    <row r="9928" spans="1:5" x14ac:dyDescent="0.45">
      <c r="A9928">
        <v>240808</v>
      </c>
      <c r="B9928" t="s">
        <v>3</v>
      </c>
      <c r="C9928" s="2">
        <v>44352.556909686609</v>
      </c>
      <c r="D9928" s="2">
        <f t="shared" ref="D9928:D9929" si="2732">C9928</f>
        <v>44352.556909686609</v>
      </c>
      <c r="E9928" s="2">
        <f t="shared" ref="E9928:E9929" si="2733">C9928+(-3/24)</f>
        <v>44352.431909686609</v>
      </c>
    </row>
    <row r="9929" spans="1:5" x14ac:dyDescent="0.45">
      <c r="A9929">
        <v>240850</v>
      </c>
      <c r="B9929" t="s">
        <v>3</v>
      </c>
      <c r="C9929" s="2">
        <v>44313.922677029914</v>
      </c>
      <c r="D9929" s="2">
        <f t="shared" si="2732"/>
        <v>44313.922677029914</v>
      </c>
      <c r="E9929" s="2">
        <f t="shared" si="2733"/>
        <v>44313.797677029914</v>
      </c>
    </row>
    <row r="9930" spans="1:5" x14ac:dyDescent="0.45">
      <c r="A9930">
        <v>240873</v>
      </c>
      <c r="B9930" t="s">
        <v>7</v>
      </c>
      <c r="C9930" s="2">
        <v>44316.243278205126</v>
      </c>
      <c r="D9930" s="2">
        <f t="shared" ref="D9930:D9931" si="2734">C9930+(3/24)</f>
        <v>44316.368278205126</v>
      </c>
      <c r="E9930" s="2">
        <f t="shared" ref="E9930:E9931" si="2735">C9930</f>
        <v>44316.243278205126</v>
      </c>
    </row>
    <row r="9931" spans="1:5" x14ac:dyDescent="0.45">
      <c r="A9931">
        <v>240891</v>
      </c>
      <c r="B9931" t="s">
        <v>7</v>
      </c>
      <c r="C9931" s="2">
        <v>44390.011436289176</v>
      </c>
      <c r="D9931" s="2">
        <f t="shared" si="2734"/>
        <v>44390.136436289176</v>
      </c>
      <c r="E9931" s="2">
        <f t="shared" si="2735"/>
        <v>44390.011436289176</v>
      </c>
    </row>
    <row r="9932" spans="1:5" x14ac:dyDescent="0.45">
      <c r="A9932">
        <v>240913</v>
      </c>
      <c r="B9932" t="s">
        <v>11</v>
      </c>
      <c r="C9932" s="2">
        <v>44345.341218233625</v>
      </c>
      <c r="D9932" s="2">
        <f>C9932+(10/24)</f>
        <v>44345.757884900289</v>
      </c>
      <c r="E9932" s="2">
        <f>C9932+(7/24)</f>
        <v>44345.632884900289</v>
      </c>
    </row>
    <row r="9933" spans="1:5" x14ac:dyDescent="0.45">
      <c r="A9933">
        <v>240930</v>
      </c>
      <c r="B9933" t="s">
        <v>2</v>
      </c>
      <c r="C9933" s="2">
        <v>44326.15303906695</v>
      </c>
      <c r="D9933" s="2">
        <f>C9933+(2/24)</f>
        <v>44326.236372400286</v>
      </c>
      <c r="E9933" s="2">
        <f>C9933+(-1/24)</f>
        <v>44326.111372400286</v>
      </c>
    </row>
    <row r="9934" spans="1:5" x14ac:dyDescent="0.45">
      <c r="A9934">
        <v>240962</v>
      </c>
      <c r="B9934" t="s">
        <v>10</v>
      </c>
      <c r="C9934" s="2">
        <v>44312.435569836183</v>
      </c>
      <c r="D9934" s="2">
        <f>C9934+(-6/24)</f>
        <v>44312.185569836183</v>
      </c>
      <c r="E9934" s="2">
        <f>C9934+(-9/24)</f>
        <v>44312.060569836183</v>
      </c>
    </row>
    <row r="9935" spans="1:5" x14ac:dyDescent="0.45">
      <c r="A9935">
        <v>240964</v>
      </c>
      <c r="B9935" t="s">
        <v>2</v>
      </c>
      <c r="C9935" s="2">
        <v>44340.973551317664</v>
      </c>
      <c r="D9935" s="2">
        <f>C9935+(2/24)</f>
        <v>44341.056884651</v>
      </c>
      <c r="E9935" s="2">
        <f>C9935+(-1/24)</f>
        <v>44340.931884651</v>
      </c>
    </row>
    <row r="9936" spans="1:5" x14ac:dyDescent="0.45">
      <c r="A9936">
        <v>240981</v>
      </c>
      <c r="B9936" t="s">
        <v>3</v>
      </c>
      <c r="C9936" s="2">
        <v>44339.460529772077</v>
      </c>
      <c r="D9936" s="2">
        <f>C9936</f>
        <v>44339.460529772077</v>
      </c>
      <c r="E9936" s="2">
        <f>C9936+(-3/24)</f>
        <v>44339.335529772077</v>
      </c>
    </row>
    <row r="9937" spans="1:5" x14ac:dyDescent="0.45">
      <c r="A9937">
        <v>241000</v>
      </c>
      <c r="B9937" t="s">
        <v>7</v>
      </c>
      <c r="C9937" s="2">
        <v>44294.90515922365</v>
      </c>
      <c r="D9937" s="2">
        <f>C9937+(3/24)</f>
        <v>44295.03015922365</v>
      </c>
      <c r="E9937" s="2">
        <f>C9937</f>
        <v>44294.90515922365</v>
      </c>
    </row>
    <row r="9938" spans="1:5" x14ac:dyDescent="0.45">
      <c r="A9938">
        <v>241050</v>
      </c>
      <c r="B9938" t="s">
        <v>2</v>
      </c>
      <c r="C9938" s="2">
        <v>44309.057774252135</v>
      </c>
      <c r="D9938" s="2">
        <f>C9938+(2/24)</f>
        <v>44309.14110758547</v>
      </c>
      <c r="E9938" s="2">
        <f>C9938+(-1/24)</f>
        <v>44309.01610758547</v>
      </c>
    </row>
    <row r="9939" spans="1:5" x14ac:dyDescent="0.45">
      <c r="A9939">
        <v>241079</v>
      </c>
      <c r="B9939" t="s">
        <v>5</v>
      </c>
      <c r="C9939" s="2">
        <v>44401.750665028492</v>
      </c>
      <c r="D9939" s="2">
        <f>C9939+(1/24)</f>
        <v>44401.792331695156</v>
      </c>
      <c r="E9939" s="2">
        <f>C9939+(-2/24)</f>
        <v>44401.667331695156</v>
      </c>
    </row>
    <row r="9940" spans="1:5" x14ac:dyDescent="0.45">
      <c r="A9940">
        <v>241082</v>
      </c>
      <c r="B9940" t="s">
        <v>2</v>
      </c>
      <c r="C9940" s="2">
        <v>44309.935419836183</v>
      </c>
      <c r="D9940" s="2">
        <f>C9940+(2/24)</f>
        <v>44310.018753169519</v>
      </c>
      <c r="E9940" s="2">
        <f>C9940+(-1/24)</f>
        <v>44309.893753169519</v>
      </c>
    </row>
    <row r="9941" spans="1:5" x14ac:dyDescent="0.45">
      <c r="A9941">
        <v>241101</v>
      </c>
      <c r="B9941" t="s">
        <v>5</v>
      </c>
      <c r="C9941" s="2">
        <v>44311.367051068373</v>
      </c>
      <c r="D9941" s="2">
        <f>C9941+(1/24)</f>
        <v>44311.408717735037</v>
      </c>
      <c r="E9941" s="2">
        <f>C9941+(-2/24)</f>
        <v>44311.283717735037</v>
      </c>
    </row>
    <row r="9942" spans="1:5" x14ac:dyDescent="0.45">
      <c r="A9942">
        <v>241109</v>
      </c>
      <c r="B9942" t="s">
        <v>8</v>
      </c>
      <c r="C9942" s="2">
        <v>44310.273480982905</v>
      </c>
      <c r="D9942" s="2">
        <f>C9942+(-2/24)</f>
        <v>44310.19014764957</v>
      </c>
      <c r="E9942" s="2">
        <f>C9942+(-5/24)</f>
        <v>44310.06514764957</v>
      </c>
    </row>
    <row r="9943" spans="1:5" x14ac:dyDescent="0.45">
      <c r="A9943">
        <v>241117</v>
      </c>
      <c r="B9943" t="s">
        <v>13</v>
      </c>
      <c r="C9943" s="2">
        <v>44397.652218019946</v>
      </c>
      <c r="D9943" s="2">
        <f>C9943+(8/24)</f>
        <v>44397.985551353282</v>
      </c>
      <c r="E9943" s="2">
        <f>C9943+(5/24)</f>
        <v>44397.860551353282</v>
      </c>
    </row>
    <row r="9944" spans="1:5" x14ac:dyDescent="0.45">
      <c r="A9944">
        <v>241126</v>
      </c>
      <c r="B9944" t="s">
        <v>5</v>
      </c>
      <c r="C9944" s="2">
        <v>44316.249477029924</v>
      </c>
      <c r="D9944" s="2">
        <f>C9944+(1/24)</f>
        <v>44316.291143696588</v>
      </c>
      <c r="E9944" s="2">
        <f>C9944+(-2/24)</f>
        <v>44316.166143696588</v>
      </c>
    </row>
    <row r="9945" spans="1:5" x14ac:dyDescent="0.45">
      <c r="A9945">
        <v>241157</v>
      </c>
      <c r="B9945" t="s">
        <v>2</v>
      </c>
      <c r="C9945" s="2">
        <v>44345.136858511396</v>
      </c>
      <c r="D9945" s="2">
        <f>C9945+(2/24)</f>
        <v>44345.220191844732</v>
      </c>
      <c r="E9945" s="2">
        <f>C9945+(-1/24)</f>
        <v>44345.095191844732</v>
      </c>
    </row>
    <row r="9946" spans="1:5" x14ac:dyDescent="0.45">
      <c r="A9946">
        <v>241177</v>
      </c>
      <c r="B9946" t="s">
        <v>7</v>
      </c>
      <c r="C9946" s="2">
        <v>44317.053380733618</v>
      </c>
      <c r="D9946" s="2">
        <f>C9946+(3/24)</f>
        <v>44317.178380733618</v>
      </c>
      <c r="E9946" s="2">
        <f>C9946</f>
        <v>44317.053380733618</v>
      </c>
    </row>
    <row r="9947" spans="1:5" x14ac:dyDescent="0.45">
      <c r="A9947">
        <v>241183</v>
      </c>
      <c r="B9947" t="s">
        <v>12</v>
      </c>
      <c r="C9947" s="2">
        <v>44327.443089957262</v>
      </c>
      <c r="D9947" s="2">
        <f>C9947+(-4/24)</f>
        <v>44327.276423290597</v>
      </c>
      <c r="E9947" s="2">
        <f>C9947+(-7/24)</f>
        <v>44327.151423290597</v>
      </c>
    </row>
    <row r="9948" spans="1:5" x14ac:dyDescent="0.45">
      <c r="A9948">
        <v>241191</v>
      </c>
      <c r="B9948" t="s">
        <v>18</v>
      </c>
      <c r="C9948" s="2">
        <v>44357.335691844732</v>
      </c>
      <c r="D9948" s="2">
        <f>C9948+(7/24)</f>
        <v>44357.627358511396</v>
      </c>
      <c r="E9948" s="2">
        <f>C9948+(4/24)</f>
        <v>44357.502358511396</v>
      </c>
    </row>
    <row r="9949" spans="1:5" x14ac:dyDescent="0.45">
      <c r="A9949">
        <v>241198</v>
      </c>
      <c r="B9949" t="s">
        <v>2</v>
      </c>
      <c r="C9949" s="2">
        <v>44347.171694871795</v>
      </c>
      <c r="D9949" s="2">
        <f t="shared" ref="D9949:D9950" si="2736">C9949+(2/24)</f>
        <v>44347.255028205131</v>
      </c>
      <c r="E9949" s="2">
        <f t="shared" ref="E9949:E9950" si="2737">C9949+(-1/24)</f>
        <v>44347.130028205131</v>
      </c>
    </row>
    <row r="9950" spans="1:5" x14ac:dyDescent="0.45">
      <c r="A9950">
        <v>241211</v>
      </c>
      <c r="B9950" t="s">
        <v>2</v>
      </c>
      <c r="C9950" s="2">
        <v>44387.12545178063</v>
      </c>
      <c r="D9950" s="2">
        <f t="shared" si="2736"/>
        <v>44387.208785113966</v>
      </c>
      <c r="E9950" s="2">
        <f t="shared" si="2737"/>
        <v>44387.083785113966</v>
      </c>
    </row>
    <row r="9951" spans="1:5" x14ac:dyDescent="0.45">
      <c r="A9951">
        <v>241235</v>
      </c>
      <c r="B9951" t="s">
        <v>3</v>
      </c>
      <c r="C9951" s="2">
        <v>44408.252518447291</v>
      </c>
      <c r="D9951" s="2">
        <f>C9951</f>
        <v>44408.252518447291</v>
      </c>
      <c r="E9951" s="2">
        <f>C9951+(-3/24)</f>
        <v>44408.127518447291</v>
      </c>
    </row>
    <row r="9952" spans="1:5" x14ac:dyDescent="0.45">
      <c r="A9952">
        <v>241272</v>
      </c>
      <c r="B9952" t="s">
        <v>12</v>
      </c>
      <c r="C9952" s="2">
        <v>44402.727371688037</v>
      </c>
      <c r="D9952" s="2">
        <f>C9952+(-4/24)</f>
        <v>44402.560705021373</v>
      </c>
      <c r="E9952" s="2">
        <f>C9952+(-7/24)</f>
        <v>44402.435705021373</v>
      </c>
    </row>
    <row r="9953" spans="1:5" x14ac:dyDescent="0.45">
      <c r="A9953">
        <v>241275</v>
      </c>
      <c r="B9953" t="s">
        <v>2</v>
      </c>
      <c r="C9953" s="2">
        <v>44306.734753347584</v>
      </c>
      <c r="D9953" s="2">
        <f>C9953+(2/24)</f>
        <v>44306.81808668092</v>
      </c>
      <c r="E9953" s="2">
        <f>C9953+(-1/24)</f>
        <v>44306.69308668092</v>
      </c>
    </row>
    <row r="9954" spans="1:5" x14ac:dyDescent="0.45">
      <c r="A9954">
        <v>241470</v>
      </c>
      <c r="B9954" t="s">
        <v>7</v>
      </c>
      <c r="C9954" s="2">
        <v>44317.545950178064</v>
      </c>
      <c r="D9954" s="2">
        <f>C9954+(3/24)</f>
        <v>44317.670950178064</v>
      </c>
      <c r="E9954" s="2">
        <f>C9954</f>
        <v>44317.545950178064</v>
      </c>
    </row>
    <row r="9955" spans="1:5" x14ac:dyDescent="0.45">
      <c r="A9955">
        <v>241532</v>
      </c>
      <c r="B9955" t="s">
        <v>3</v>
      </c>
      <c r="C9955" s="2">
        <v>44300.369736004272</v>
      </c>
      <c r="D9955" s="2">
        <f t="shared" ref="D9955:D9956" si="2738">C9955</f>
        <v>44300.369736004272</v>
      </c>
      <c r="E9955" s="2">
        <f t="shared" ref="E9955:E9956" si="2739">C9955+(-3/24)</f>
        <v>44300.244736004272</v>
      </c>
    </row>
    <row r="9956" spans="1:5" x14ac:dyDescent="0.45">
      <c r="A9956">
        <v>241542</v>
      </c>
      <c r="B9956" t="s">
        <v>3</v>
      </c>
      <c r="C9956" s="2">
        <v>44367.784184686607</v>
      </c>
      <c r="D9956" s="2">
        <f t="shared" si="2738"/>
        <v>44367.784184686607</v>
      </c>
      <c r="E9956" s="2">
        <f t="shared" si="2739"/>
        <v>44367.659184686607</v>
      </c>
    </row>
    <row r="9957" spans="1:5" x14ac:dyDescent="0.45">
      <c r="A9957">
        <v>241567</v>
      </c>
      <c r="B9957" t="s">
        <v>2</v>
      </c>
      <c r="C9957" s="2">
        <v>44315.470452457266</v>
      </c>
      <c r="D9957" s="2">
        <f t="shared" ref="D9957:D9958" si="2740">C9957+(2/24)</f>
        <v>44315.553785790602</v>
      </c>
      <c r="E9957" s="2">
        <f t="shared" ref="E9957:E9958" si="2741">C9957+(-1/24)</f>
        <v>44315.428785790602</v>
      </c>
    </row>
    <row r="9958" spans="1:5" x14ac:dyDescent="0.45">
      <c r="A9958">
        <v>241573</v>
      </c>
      <c r="B9958" t="s">
        <v>2</v>
      </c>
      <c r="C9958" s="2">
        <v>44396.761811253564</v>
      </c>
      <c r="D9958" s="2">
        <f t="shared" si="2740"/>
        <v>44396.8451445869</v>
      </c>
      <c r="E9958" s="2">
        <f t="shared" si="2741"/>
        <v>44396.7201445869</v>
      </c>
    </row>
    <row r="9959" spans="1:5" x14ac:dyDescent="0.45">
      <c r="A9959">
        <v>241595</v>
      </c>
      <c r="B9959" t="s">
        <v>7</v>
      </c>
      <c r="C9959" s="2">
        <v>44334.133084223649</v>
      </c>
      <c r="D9959" s="2">
        <f>C9959+(3/24)</f>
        <v>44334.258084223649</v>
      </c>
      <c r="E9959" s="2">
        <f>C9959</f>
        <v>44334.133084223649</v>
      </c>
    </row>
    <row r="9960" spans="1:5" x14ac:dyDescent="0.45">
      <c r="A9960">
        <v>241616</v>
      </c>
      <c r="B9960" t="s">
        <v>3</v>
      </c>
      <c r="C9960" s="2">
        <v>44343.570976068375</v>
      </c>
      <c r="D9960" s="2">
        <f>C9960</f>
        <v>44343.570976068375</v>
      </c>
      <c r="E9960" s="2">
        <f>C9960+(-3/24)</f>
        <v>44343.445976068375</v>
      </c>
    </row>
    <row r="9961" spans="1:5" x14ac:dyDescent="0.45">
      <c r="A9961">
        <v>241656</v>
      </c>
      <c r="B9961" t="s">
        <v>2</v>
      </c>
      <c r="C9961" s="2">
        <v>44343.162391809121</v>
      </c>
      <c r="D9961" s="2">
        <f>C9961+(2/24)</f>
        <v>44343.245725142457</v>
      </c>
      <c r="E9961" s="2">
        <f>C9961+(-1/24)</f>
        <v>44343.120725142457</v>
      </c>
    </row>
    <row r="9962" spans="1:5" x14ac:dyDescent="0.45">
      <c r="A9962">
        <v>241822</v>
      </c>
      <c r="B9962" t="s">
        <v>7</v>
      </c>
      <c r="C9962" s="2">
        <v>44343.810581125355</v>
      </c>
      <c r="D9962" s="2">
        <f>C9962+(3/24)</f>
        <v>44343.935581125355</v>
      </c>
      <c r="E9962" s="2">
        <f>C9962</f>
        <v>44343.810581125355</v>
      </c>
    </row>
    <row r="9963" spans="1:5" x14ac:dyDescent="0.45">
      <c r="A9963">
        <v>241857</v>
      </c>
      <c r="B9963" t="s">
        <v>2</v>
      </c>
      <c r="C9963" s="2">
        <v>44338.321765847577</v>
      </c>
      <c r="D9963" s="2">
        <f>C9963+(2/24)</f>
        <v>44338.405099180913</v>
      </c>
      <c r="E9963" s="2">
        <f>C9963+(-1/24)</f>
        <v>44338.280099180913</v>
      </c>
    </row>
    <row r="9964" spans="1:5" x14ac:dyDescent="0.45">
      <c r="A9964">
        <v>241882</v>
      </c>
      <c r="B9964" t="s">
        <v>5</v>
      </c>
      <c r="C9964" s="2">
        <v>44366.662655021362</v>
      </c>
      <c r="D9964" s="2">
        <f>C9964+(1/24)</f>
        <v>44366.704321688027</v>
      </c>
      <c r="E9964" s="2">
        <f>C9964+(-2/24)</f>
        <v>44366.579321688027</v>
      </c>
    </row>
    <row r="9965" spans="1:5" x14ac:dyDescent="0.45">
      <c r="A9965">
        <v>241906</v>
      </c>
      <c r="B9965" t="s">
        <v>2</v>
      </c>
      <c r="C9965" s="2">
        <v>44313.326266631055</v>
      </c>
      <c r="D9965" s="2">
        <f t="shared" ref="D9965:D9966" si="2742">C9965+(2/24)</f>
        <v>44313.409599964391</v>
      </c>
      <c r="E9965" s="2">
        <f t="shared" ref="E9965:E9966" si="2743">C9965+(-1/24)</f>
        <v>44313.284599964391</v>
      </c>
    </row>
    <row r="9966" spans="1:5" x14ac:dyDescent="0.45">
      <c r="A9966">
        <v>241912</v>
      </c>
      <c r="B9966" t="s">
        <v>2</v>
      </c>
      <c r="C9966" s="2">
        <v>44331.319163782049</v>
      </c>
      <c r="D9966" s="2">
        <f t="shared" si="2742"/>
        <v>44331.402497115385</v>
      </c>
      <c r="E9966" s="2">
        <f t="shared" si="2743"/>
        <v>44331.277497115385</v>
      </c>
    </row>
    <row r="9967" spans="1:5" x14ac:dyDescent="0.45">
      <c r="A9967">
        <v>241952</v>
      </c>
      <c r="B9967" t="s">
        <v>3</v>
      </c>
      <c r="C9967" s="2">
        <v>44288.830945299145</v>
      </c>
      <c r="D9967" s="2">
        <f>C9967</f>
        <v>44288.830945299145</v>
      </c>
      <c r="E9967" s="2">
        <f>C9967+(-3/24)</f>
        <v>44288.705945299145</v>
      </c>
    </row>
    <row r="9968" spans="1:5" x14ac:dyDescent="0.45">
      <c r="A9968">
        <v>241959</v>
      </c>
      <c r="B9968" t="s">
        <v>5</v>
      </c>
      <c r="C9968" s="2">
        <v>44303.339898611113</v>
      </c>
      <c r="D9968" s="2">
        <f>C9968+(1/24)</f>
        <v>44303.381565277778</v>
      </c>
      <c r="E9968" s="2">
        <f>C9968+(-2/24)</f>
        <v>44303.256565277778</v>
      </c>
    </row>
    <row r="9969" spans="1:5" x14ac:dyDescent="0.45">
      <c r="A9969">
        <v>241961</v>
      </c>
      <c r="B9969" t="s">
        <v>2</v>
      </c>
      <c r="C9969" s="2">
        <v>44315.850106659549</v>
      </c>
      <c r="D9969" s="2">
        <f>C9969+(2/24)</f>
        <v>44315.933439992885</v>
      </c>
      <c r="E9969" s="2">
        <f>C9969+(-1/24)</f>
        <v>44315.808439992885</v>
      </c>
    </row>
    <row r="9970" spans="1:5" x14ac:dyDescent="0.45">
      <c r="A9970">
        <v>241976</v>
      </c>
      <c r="B9970" t="s">
        <v>5</v>
      </c>
      <c r="C9970" s="2">
        <v>44374.592270975787</v>
      </c>
      <c r="D9970" s="2">
        <f>C9970+(1/24)</f>
        <v>44374.633937642451</v>
      </c>
      <c r="E9970" s="2">
        <f>C9970+(-2/24)</f>
        <v>44374.508937642451</v>
      </c>
    </row>
    <row r="9971" spans="1:5" x14ac:dyDescent="0.45">
      <c r="A9971">
        <v>242044</v>
      </c>
      <c r="B9971" t="s">
        <v>13</v>
      </c>
      <c r="C9971" s="2">
        <v>44324.580295797721</v>
      </c>
      <c r="D9971" s="2">
        <f>C9971+(8/24)</f>
        <v>44324.913629131057</v>
      </c>
      <c r="E9971" s="2">
        <f>C9971+(5/24)</f>
        <v>44324.788629131057</v>
      </c>
    </row>
    <row r="9972" spans="1:5" x14ac:dyDescent="0.45">
      <c r="A9972">
        <v>242079</v>
      </c>
      <c r="B9972" t="s">
        <v>7</v>
      </c>
      <c r="C9972" s="2">
        <v>44374.681153846155</v>
      </c>
      <c r="D9972" s="2">
        <f>C9972+(3/24)</f>
        <v>44374.806153846155</v>
      </c>
      <c r="E9972" s="2">
        <f>C9972</f>
        <v>44374.681153846155</v>
      </c>
    </row>
    <row r="9973" spans="1:5" x14ac:dyDescent="0.45">
      <c r="A9973">
        <v>242082</v>
      </c>
      <c r="B9973" t="s">
        <v>3</v>
      </c>
      <c r="C9973" s="2">
        <v>44379.153607585475</v>
      </c>
      <c r="D9973" s="2">
        <f>C9973</f>
        <v>44379.153607585475</v>
      </c>
      <c r="E9973" s="2">
        <f>C9973+(-3/24)</f>
        <v>44379.028607585475</v>
      </c>
    </row>
    <row r="9974" spans="1:5" x14ac:dyDescent="0.45">
      <c r="A9974">
        <v>242107</v>
      </c>
      <c r="B9974" t="s">
        <v>7</v>
      </c>
      <c r="C9974" s="2">
        <v>44365.746945762112</v>
      </c>
      <c r="D9974" s="2">
        <f t="shared" ref="D9974:D9975" si="2744">C9974+(3/24)</f>
        <v>44365.871945762112</v>
      </c>
      <c r="E9974" s="2">
        <f t="shared" ref="E9974:E9975" si="2745">C9974</f>
        <v>44365.746945762112</v>
      </c>
    </row>
    <row r="9975" spans="1:5" x14ac:dyDescent="0.45">
      <c r="A9975">
        <v>242135</v>
      </c>
      <c r="B9975" t="s">
        <v>7</v>
      </c>
      <c r="C9975" s="2">
        <v>44400.102328596869</v>
      </c>
      <c r="D9975" s="2">
        <f t="shared" si="2744"/>
        <v>44400.227328596869</v>
      </c>
      <c r="E9975" s="2">
        <f t="shared" si="2745"/>
        <v>44400.102328596869</v>
      </c>
    </row>
    <row r="9976" spans="1:5" x14ac:dyDescent="0.45">
      <c r="A9976">
        <v>242139</v>
      </c>
      <c r="B9976" t="s">
        <v>2</v>
      </c>
      <c r="C9976" s="2">
        <v>44345.673447613961</v>
      </c>
      <c r="D9976" s="2">
        <f>C9976+(2/24)</f>
        <v>44345.756780947297</v>
      </c>
      <c r="E9976" s="2">
        <f>C9976+(-1/24)</f>
        <v>44345.631780947297</v>
      </c>
    </row>
    <row r="9977" spans="1:5" x14ac:dyDescent="0.45">
      <c r="A9977">
        <v>242146</v>
      </c>
      <c r="B9977" t="s">
        <v>9</v>
      </c>
      <c r="C9977" s="2">
        <v>44348.38803162393</v>
      </c>
      <c r="D9977" s="2">
        <f>C9977+(-3/24)</f>
        <v>44348.26303162393</v>
      </c>
      <c r="E9977" s="2">
        <f>C9977+(-6/24)</f>
        <v>44348.13803162393</v>
      </c>
    </row>
    <row r="9978" spans="1:5" x14ac:dyDescent="0.45">
      <c r="A9978">
        <v>242150</v>
      </c>
      <c r="B9978" t="s">
        <v>7</v>
      </c>
      <c r="C9978" s="2">
        <v>44341.565028205128</v>
      </c>
      <c r="D9978" s="2">
        <f>C9978+(3/24)</f>
        <v>44341.690028205128</v>
      </c>
      <c r="E9978" s="2">
        <f>C9978</f>
        <v>44341.565028205128</v>
      </c>
    </row>
    <row r="9979" spans="1:5" x14ac:dyDescent="0.45">
      <c r="A9979">
        <v>242194</v>
      </c>
      <c r="B9979" t="s">
        <v>5</v>
      </c>
      <c r="C9979" s="2">
        <v>44343.397589743588</v>
      </c>
      <c r="D9979" s="2">
        <f>C9979+(1/24)</f>
        <v>44343.439256410253</v>
      </c>
      <c r="E9979" s="2">
        <f>C9979+(-2/24)</f>
        <v>44343.314256410253</v>
      </c>
    </row>
    <row r="9980" spans="1:5" x14ac:dyDescent="0.45">
      <c r="A9980">
        <v>242221</v>
      </c>
      <c r="B9980" t="s">
        <v>12</v>
      </c>
      <c r="C9980" s="2">
        <v>44285.749656410255</v>
      </c>
      <c r="D9980" s="2">
        <f>C9980+(-4/24)</f>
        <v>44285.582989743591</v>
      </c>
      <c r="E9980" s="2">
        <f>C9980+(-7/24)</f>
        <v>44285.457989743591</v>
      </c>
    </row>
    <row r="9981" spans="1:5" x14ac:dyDescent="0.45">
      <c r="A9981">
        <v>242263</v>
      </c>
      <c r="B9981" t="s">
        <v>7</v>
      </c>
      <c r="C9981" s="2">
        <v>44343.747557549854</v>
      </c>
      <c r="D9981" s="2">
        <f>C9981+(3/24)</f>
        <v>44343.872557549854</v>
      </c>
      <c r="E9981" s="2">
        <f>C9981</f>
        <v>44343.747557549854</v>
      </c>
    </row>
    <row r="9982" spans="1:5" x14ac:dyDescent="0.45">
      <c r="A9982">
        <v>242276</v>
      </c>
      <c r="B9982" t="s">
        <v>5</v>
      </c>
      <c r="C9982" s="2">
        <v>44288.344554344738</v>
      </c>
      <c r="D9982" s="2">
        <f>C9982+(1/24)</f>
        <v>44288.386221011402</v>
      </c>
      <c r="E9982" s="2">
        <f>C9982+(-2/24)</f>
        <v>44288.261221011402</v>
      </c>
    </row>
    <row r="9983" spans="1:5" x14ac:dyDescent="0.45">
      <c r="A9983">
        <v>242318</v>
      </c>
      <c r="B9983" t="s">
        <v>7</v>
      </c>
      <c r="C9983" s="2">
        <v>44309.59781039886</v>
      </c>
      <c r="D9983" s="2">
        <f>C9983+(3/24)</f>
        <v>44309.72281039886</v>
      </c>
      <c r="E9983" s="2">
        <f>C9983</f>
        <v>44309.59781039886</v>
      </c>
    </row>
    <row r="9984" spans="1:5" x14ac:dyDescent="0.45">
      <c r="A9984">
        <v>242403</v>
      </c>
      <c r="B9984" t="s">
        <v>6</v>
      </c>
      <c r="C9984" s="2">
        <v>44371.492838568382</v>
      </c>
      <c r="D9984" s="2">
        <f>C9984+(-1/24)</f>
        <v>44371.451171901717</v>
      </c>
      <c r="E9984" s="2">
        <f>C9984+(-4/24)</f>
        <v>44371.326171901717</v>
      </c>
    </row>
    <row r="9985" spans="1:5" x14ac:dyDescent="0.45">
      <c r="A9985">
        <v>242526</v>
      </c>
      <c r="B9985" t="s">
        <v>7</v>
      </c>
      <c r="C9985" s="2">
        <v>44300.561551923078</v>
      </c>
      <c r="D9985" s="2">
        <f>C9985+(3/24)</f>
        <v>44300.686551923078</v>
      </c>
      <c r="E9985" s="2">
        <f>C9985</f>
        <v>44300.561551923078</v>
      </c>
    </row>
    <row r="9986" spans="1:5" x14ac:dyDescent="0.45">
      <c r="A9986">
        <v>242529</v>
      </c>
      <c r="B9986" t="s">
        <v>3</v>
      </c>
      <c r="C9986" s="2">
        <v>44302.049534900289</v>
      </c>
      <c r="D9986" s="2">
        <f>C9986</f>
        <v>44302.049534900289</v>
      </c>
      <c r="E9986" s="2">
        <f>C9986+(-3/24)</f>
        <v>44301.924534900289</v>
      </c>
    </row>
    <row r="9987" spans="1:5" x14ac:dyDescent="0.45">
      <c r="A9987">
        <v>242545</v>
      </c>
      <c r="B9987" t="s">
        <v>23</v>
      </c>
      <c r="C9987" s="2">
        <v>44394.374546901709</v>
      </c>
      <c r="D9987" s="2">
        <f>C9987+(5/24)</f>
        <v>44394.582880235044</v>
      </c>
      <c r="E9987" s="2">
        <f>C9987+(2/24)</f>
        <v>44394.457880235044</v>
      </c>
    </row>
    <row r="9988" spans="1:5" x14ac:dyDescent="0.45">
      <c r="A9988">
        <v>242595</v>
      </c>
      <c r="B9988" t="s">
        <v>2</v>
      </c>
      <c r="C9988" s="2">
        <v>44305.352645334759</v>
      </c>
      <c r="D9988" s="2">
        <f t="shared" ref="D9988:D9989" si="2746">C9988+(2/24)</f>
        <v>44305.435978668094</v>
      </c>
      <c r="E9988" s="2">
        <f t="shared" ref="E9988:E9989" si="2747">C9988+(-1/24)</f>
        <v>44305.310978668094</v>
      </c>
    </row>
    <row r="9989" spans="1:5" x14ac:dyDescent="0.45">
      <c r="A9989">
        <v>242671</v>
      </c>
      <c r="B9989" t="s">
        <v>2</v>
      </c>
      <c r="C9989" s="2">
        <v>44294.484322649572</v>
      </c>
      <c r="D9989" s="2">
        <f t="shared" si="2746"/>
        <v>44294.567655982908</v>
      </c>
      <c r="E9989" s="2">
        <f t="shared" si="2747"/>
        <v>44294.442655982908</v>
      </c>
    </row>
    <row r="9990" spans="1:5" x14ac:dyDescent="0.45">
      <c r="A9990">
        <v>242719</v>
      </c>
      <c r="B9990" t="s">
        <v>5</v>
      </c>
      <c r="C9990" s="2">
        <v>44291.095339529915</v>
      </c>
      <c r="D9990" s="2">
        <f t="shared" ref="D9990:D9991" si="2748">C9990+(1/24)</f>
        <v>44291.137006196579</v>
      </c>
      <c r="E9990" s="2">
        <f t="shared" ref="E9990:E9991" si="2749">C9990+(-2/24)</f>
        <v>44291.012006196579</v>
      </c>
    </row>
    <row r="9991" spans="1:5" x14ac:dyDescent="0.45">
      <c r="A9991">
        <v>242784</v>
      </c>
      <c r="B9991" t="s">
        <v>5</v>
      </c>
      <c r="C9991" s="2">
        <v>44310.62922589032</v>
      </c>
      <c r="D9991" s="2">
        <f t="shared" si="2748"/>
        <v>44310.670892556984</v>
      </c>
      <c r="E9991" s="2">
        <f t="shared" si="2749"/>
        <v>44310.545892556984</v>
      </c>
    </row>
    <row r="9992" spans="1:5" x14ac:dyDescent="0.45">
      <c r="A9992">
        <v>242801</v>
      </c>
      <c r="B9992" t="s">
        <v>3</v>
      </c>
      <c r="C9992" s="2">
        <v>44372.747601780626</v>
      </c>
      <c r="D9992" s="2">
        <f t="shared" ref="D9992:D9993" si="2750">C9992</f>
        <v>44372.747601780626</v>
      </c>
      <c r="E9992" s="2">
        <f t="shared" ref="E9992:E9993" si="2751">C9992+(-3/24)</f>
        <v>44372.622601780626</v>
      </c>
    </row>
    <row r="9993" spans="1:5" x14ac:dyDescent="0.45">
      <c r="A9993">
        <v>242843</v>
      </c>
      <c r="B9993" t="s">
        <v>3</v>
      </c>
      <c r="C9993" s="2">
        <v>44310.675196260687</v>
      </c>
      <c r="D9993" s="2">
        <f t="shared" si="2750"/>
        <v>44310.675196260687</v>
      </c>
      <c r="E9993" s="2">
        <f t="shared" si="2751"/>
        <v>44310.550196260687</v>
      </c>
    </row>
    <row r="9994" spans="1:5" x14ac:dyDescent="0.45">
      <c r="A9994">
        <v>242846</v>
      </c>
      <c r="B9994" t="s">
        <v>6</v>
      </c>
      <c r="C9994" s="2">
        <v>44343.866651103992</v>
      </c>
      <c r="D9994" s="2">
        <f>C9994+(-1/24)</f>
        <v>44343.824984437328</v>
      </c>
      <c r="E9994" s="2">
        <f>C9994+(-4/24)</f>
        <v>44343.699984437328</v>
      </c>
    </row>
    <row r="9995" spans="1:5" x14ac:dyDescent="0.45">
      <c r="A9995">
        <v>242849</v>
      </c>
      <c r="B9995" t="s">
        <v>7</v>
      </c>
      <c r="C9995" s="2">
        <v>44373.820532371792</v>
      </c>
      <c r="D9995" s="2">
        <f>C9995+(3/24)</f>
        <v>44373.945532371792</v>
      </c>
      <c r="E9995" s="2">
        <f>C9995</f>
        <v>44373.820532371792</v>
      </c>
    </row>
    <row r="9996" spans="1:5" x14ac:dyDescent="0.45">
      <c r="A9996">
        <v>242853</v>
      </c>
      <c r="B9996" t="s">
        <v>3</v>
      </c>
      <c r="C9996" s="2">
        <v>44324.52194113248</v>
      </c>
      <c r="D9996" s="2">
        <f>C9996</f>
        <v>44324.52194113248</v>
      </c>
      <c r="E9996" s="2">
        <f>C9996+(-3/24)</f>
        <v>44324.39694113248</v>
      </c>
    </row>
    <row r="9997" spans="1:5" x14ac:dyDescent="0.45">
      <c r="A9997">
        <v>242917</v>
      </c>
      <c r="B9997" t="s">
        <v>5</v>
      </c>
      <c r="C9997" s="2">
        <v>44323.833359437325</v>
      </c>
      <c r="D9997" s="2">
        <f>C9997+(1/24)</f>
        <v>44323.87502610399</v>
      </c>
      <c r="E9997" s="2">
        <f>C9997+(-2/24)</f>
        <v>44323.75002610399</v>
      </c>
    </row>
    <row r="9998" spans="1:5" x14ac:dyDescent="0.45">
      <c r="A9998">
        <v>242930</v>
      </c>
      <c r="B9998" t="s">
        <v>2</v>
      </c>
      <c r="C9998" s="2">
        <v>44306.440722649575</v>
      </c>
      <c r="D9998" s="2">
        <f>C9998+(2/24)</f>
        <v>44306.524055982911</v>
      </c>
      <c r="E9998" s="2">
        <f>C9998+(-1/24)</f>
        <v>44306.399055982911</v>
      </c>
    </row>
    <row r="9999" spans="1:5" x14ac:dyDescent="0.45">
      <c r="A9999">
        <v>242942</v>
      </c>
      <c r="B9999" t="s">
        <v>6</v>
      </c>
      <c r="C9999" s="2">
        <v>44328.736516310542</v>
      </c>
      <c r="D9999" s="2">
        <f>C9999+(-1/24)</f>
        <v>44328.694849643878</v>
      </c>
      <c r="E9999" s="2">
        <f>C9999+(-4/24)</f>
        <v>44328.569849643878</v>
      </c>
    </row>
    <row r="10000" spans="1:5" x14ac:dyDescent="0.45">
      <c r="A10000">
        <v>242944</v>
      </c>
      <c r="B10000" t="s">
        <v>2</v>
      </c>
      <c r="C10000" s="2">
        <v>44339.908687571224</v>
      </c>
      <c r="D10000" s="2">
        <f>C10000+(2/24)</f>
        <v>44339.992020904559</v>
      </c>
      <c r="E10000" s="2">
        <f>C10000+(-1/24)</f>
        <v>44339.867020904559</v>
      </c>
    </row>
    <row r="10001" spans="1:5" x14ac:dyDescent="0.45">
      <c r="A10001">
        <v>242991</v>
      </c>
      <c r="B10001" t="s">
        <v>20</v>
      </c>
      <c r="C10001" s="2">
        <v>44289.835139707975</v>
      </c>
      <c r="D10001" s="2">
        <f>C10001+(9/24)</f>
        <v>44290.210139707975</v>
      </c>
      <c r="E10001" s="2">
        <f>C10001+(6/24)</f>
        <v>44290.085139707975</v>
      </c>
    </row>
    <row r="10002" spans="1:5" x14ac:dyDescent="0.45">
      <c r="A10002">
        <v>243003</v>
      </c>
      <c r="B10002" t="s">
        <v>5</v>
      </c>
      <c r="C10002" s="2">
        <v>44320.88870388177</v>
      </c>
      <c r="D10002" s="2">
        <f t="shared" ref="D10002:D10003" si="2752">C10002+(1/24)</f>
        <v>44320.930370548434</v>
      </c>
      <c r="E10002" s="2">
        <f t="shared" ref="E10002:E10003" si="2753">C10002+(-2/24)</f>
        <v>44320.805370548434</v>
      </c>
    </row>
    <row r="10003" spans="1:5" x14ac:dyDescent="0.45">
      <c r="A10003">
        <v>243013</v>
      </c>
      <c r="B10003" t="s">
        <v>5</v>
      </c>
      <c r="C10003" s="2">
        <v>44372.714586965812</v>
      </c>
      <c r="D10003" s="2">
        <f t="shared" si="2752"/>
        <v>44372.756253632477</v>
      </c>
      <c r="E10003" s="2">
        <f t="shared" si="2753"/>
        <v>44372.631253632477</v>
      </c>
    </row>
    <row r="10004" spans="1:5" x14ac:dyDescent="0.45">
      <c r="A10004">
        <v>243029</v>
      </c>
      <c r="B10004" t="s">
        <v>10</v>
      </c>
      <c r="C10004" s="2">
        <v>44303.83349508547</v>
      </c>
      <c r="D10004" s="2">
        <f>C10004+(-6/24)</f>
        <v>44303.58349508547</v>
      </c>
      <c r="E10004" s="2">
        <f>C10004+(-9/24)</f>
        <v>44303.45849508547</v>
      </c>
    </row>
    <row r="10005" spans="1:5" x14ac:dyDescent="0.45">
      <c r="A10005">
        <v>243052</v>
      </c>
      <c r="B10005" t="s">
        <v>7</v>
      </c>
      <c r="C10005" s="2">
        <v>44311.385074750717</v>
      </c>
      <c r="D10005" s="2">
        <f t="shared" ref="D10005:D10006" si="2754">C10005+(3/24)</f>
        <v>44311.510074750717</v>
      </c>
      <c r="E10005" s="2">
        <f t="shared" ref="E10005:E10006" si="2755">C10005</f>
        <v>44311.385074750717</v>
      </c>
    </row>
    <row r="10006" spans="1:5" x14ac:dyDescent="0.45">
      <c r="A10006">
        <v>243057</v>
      </c>
      <c r="B10006" t="s">
        <v>7</v>
      </c>
      <c r="C10006" s="2">
        <v>44361.621790954421</v>
      </c>
      <c r="D10006" s="2">
        <f t="shared" si="2754"/>
        <v>44361.746790954421</v>
      </c>
      <c r="E10006" s="2">
        <f t="shared" si="2755"/>
        <v>44361.621790954421</v>
      </c>
    </row>
    <row r="10007" spans="1:5" x14ac:dyDescent="0.45">
      <c r="A10007">
        <v>243084</v>
      </c>
      <c r="B10007" t="s">
        <v>2</v>
      </c>
      <c r="C10007" s="2">
        <v>44389.770642058407</v>
      </c>
      <c r="D10007" s="2">
        <f>C10007+(2/24)</f>
        <v>44389.853975391743</v>
      </c>
      <c r="E10007" s="2">
        <f>C10007+(-1/24)</f>
        <v>44389.728975391743</v>
      </c>
    </row>
    <row r="10008" spans="1:5" x14ac:dyDescent="0.45">
      <c r="A10008">
        <v>243096</v>
      </c>
      <c r="B10008" t="s">
        <v>5</v>
      </c>
      <c r="C10008" s="2">
        <v>44357.449983226492</v>
      </c>
      <c r="D10008" s="2">
        <f>C10008+(1/24)</f>
        <v>44357.491649893156</v>
      </c>
      <c r="E10008" s="2">
        <f>C10008+(-2/24)</f>
        <v>44357.366649893156</v>
      </c>
    </row>
    <row r="10009" spans="1:5" x14ac:dyDescent="0.45">
      <c r="A10009">
        <v>243115</v>
      </c>
      <c r="B10009" t="s">
        <v>2</v>
      </c>
      <c r="C10009" s="2">
        <v>44294.779011965809</v>
      </c>
      <c r="D10009" s="2">
        <f>C10009+(2/24)</f>
        <v>44294.862345299145</v>
      </c>
      <c r="E10009" s="2">
        <f>C10009+(-1/24)</f>
        <v>44294.737345299145</v>
      </c>
    </row>
    <row r="10010" spans="1:5" x14ac:dyDescent="0.45">
      <c r="A10010">
        <v>243138</v>
      </c>
      <c r="B10010" t="s">
        <v>5</v>
      </c>
      <c r="C10010" s="2">
        <v>44339.904886289172</v>
      </c>
      <c r="D10010" s="2">
        <f>C10010+(1/24)</f>
        <v>44339.946552955837</v>
      </c>
      <c r="E10010" s="2">
        <f>C10010+(-2/24)</f>
        <v>44339.821552955837</v>
      </c>
    </row>
    <row r="10011" spans="1:5" x14ac:dyDescent="0.45">
      <c r="A10011">
        <v>243147</v>
      </c>
      <c r="B10011" t="s">
        <v>2</v>
      </c>
      <c r="C10011" s="2">
        <v>44375.244891880349</v>
      </c>
      <c r="D10011" s="2">
        <f>C10011+(2/24)</f>
        <v>44375.328225213685</v>
      </c>
      <c r="E10011" s="2">
        <f>C10011+(-1/24)</f>
        <v>44375.203225213685</v>
      </c>
    </row>
    <row r="10012" spans="1:5" x14ac:dyDescent="0.45">
      <c r="A10012">
        <v>243201</v>
      </c>
      <c r="B10012" t="s">
        <v>5</v>
      </c>
      <c r="C10012" s="2">
        <v>44403.582260327639</v>
      </c>
      <c r="D10012" s="2">
        <f>C10012+(1/24)</f>
        <v>44403.623926994303</v>
      </c>
      <c r="E10012" s="2">
        <f>C10012+(-2/24)</f>
        <v>44403.498926994303</v>
      </c>
    </row>
    <row r="10013" spans="1:5" x14ac:dyDescent="0.45">
      <c r="A10013">
        <v>243222</v>
      </c>
      <c r="B10013" t="s">
        <v>7</v>
      </c>
      <c r="C10013" s="2">
        <v>44371.230387856129</v>
      </c>
      <c r="D10013" s="2">
        <f>C10013+(3/24)</f>
        <v>44371.355387856129</v>
      </c>
      <c r="E10013" s="2">
        <f>C10013</f>
        <v>44371.230387856129</v>
      </c>
    </row>
    <row r="10014" spans="1:5" x14ac:dyDescent="0.45">
      <c r="A10014">
        <v>243240</v>
      </c>
      <c r="B10014" t="s">
        <v>5</v>
      </c>
      <c r="C10014" s="2">
        <v>44373.925142770655</v>
      </c>
      <c r="D10014" s="2">
        <f>C10014+(1/24)</f>
        <v>44373.966809437319</v>
      </c>
      <c r="E10014" s="2">
        <f>C10014+(-2/24)</f>
        <v>44373.841809437319</v>
      </c>
    </row>
    <row r="10015" spans="1:5" x14ac:dyDescent="0.45">
      <c r="A10015">
        <v>243246</v>
      </c>
      <c r="B10015" t="s">
        <v>7</v>
      </c>
      <c r="C10015" s="2">
        <v>44394.107691381767</v>
      </c>
      <c r="D10015" s="2">
        <f>C10015+(3/24)</f>
        <v>44394.232691381767</v>
      </c>
      <c r="E10015" s="2">
        <f>C10015</f>
        <v>44394.107691381767</v>
      </c>
    </row>
    <row r="10016" spans="1:5" x14ac:dyDescent="0.45">
      <c r="A10016">
        <v>243248</v>
      </c>
      <c r="B10016" t="s">
        <v>2</v>
      </c>
      <c r="C10016" s="2">
        <v>44338.962940455844</v>
      </c>
      <c r="D10016" s="2">
        <f>C10016+(2/24)</f>
        <v>44339.046273789179</v>
      </c>
      <c r="E10016" s="2">
        <f>C10016+(-1/24)</f>
        <v>44338.921273789179</v>
      </c>
    </row>
    <row r="10017" spans="1:5" x14ac:dyDescent="0.45">
      <c r="A10017">
        <v>243273</v>
      </c>
      <c r="B10017" t="s">
        <v>5</v>
      </c>
      <c r="C10017" s="2">
        <v>44305.728696474362</v>
      </c>
      <c r="D10017" s="2">
        <f>C10017+(1/24)</f>
        <v>44305.770363141026</v>
      </c>
      <c r="E10017" s="2">
        <f>C10017+(-2/24)</f>
        <v>44305.645363141026</v>
      </c>
    </row>
    <row r="10018" spans="1:5" x14ac:dyDescent="0.45">
      <c r="A10018">
        <v>243287</v>
      </c>
      <c r="B10018" t="s">
        <v>7</v>
      </c>
      <c r="C10018" s="2">
        <v>44297.12055334758</v>
      </c>
      <c r="D10018" s="2">
        <f>C10018+(3/24)</f>
        <v>44297.24555334758</v>
      </c>
      <c r="E10018" s="2">
        <f>C10018</f>
        <v>44297.12055334758</v>
      </c>
    </row>
    <row r="10019" spans="1:5" x14ac:dyDescent="0.45">
      <c r="A10019">
        <v>243309</v>
      </c>
      <c r="B10019" t="s">
        <v>2</v>
      </c>
      <c r="C10019" s="2">
        <v>44288.885325142452</v>
      </c>
      <c r="D10019" s="2">
        <f>C10019+(2/24)</f>
        <v>44288.968658475787</v>
      </c>
      <c r="E10019" s="2">
        <f>C10019+(-1/24)</f>
        <v>44288.843658475787</v>
      </c>
    </row>
    <row r="10020" spans="1:5" x14ac:dyDescent="0.45">
      <c r="A10020">
        <v>243314</v>
      </c>
      <c r="B10020" t="s">
        <v>3</v>
      </c>
      <c r="C10020" s="2">
        <v>44312.87100733618</v>
      </c>
      <c r="D10020" s="2">
        <f>C10020</f>
        <v>44312.87100733618</v>
      </c>
      <c r="E10020" s="2">
        <f>C10020+(-3/24)</f>
        <v>44312.74600733618</v>
      </c>
    </row>
    <row r="10021" spans="1:5" x14ac:dyDescent="0.45">
      <c r="A10021">
        <v>243349</v>
      </c>
      <c r="B10021" t="s">
        <v>2</v>
      </c>
      <c r="C10021" s="2">
        <v>44324.956170085468</v>
      </c>
      <c r="D10021" s="2">
        <f>C10021+(2/24)</f>
        <v>44325.039503418804</v>
      </c>
      <c r="E10021" s="2">
        <f>C10021+(-1/24)</f>
        <v>44324.914503418804</v>
      </c>
    </row>
    <row r="10022" spans="1:5" x14ac:dyDescent="0.45">
      <c r="A10022">
        <v>243389</v>
      </c>
      <c r="B10022" t="s">
        <v>9</v>
      </c>
      <c r="C10022" s="2">
        <v>44344.63909277066</v>
      </c>
      <c r="D10022" s="2">
        <f>C10022+(-3/24)</f>
        <v>44344.51409277066</v>
      </c>
      <c r="E10022" s="2">
        <f>C10022+(-6/24)</f>
        <v>44344.38909277066</v>
      </c>
    </row>
    <row r="10023" spans="1:5" x14ac:dyDescent="0.45">
      <c r="A10023">
        <v>243404</v>
      </c>
      <c r="B10023" t="s">
        <v>5</v>
      </c>
      <c r="C10023" s="2">
        <v>44373.667402920233</v>
      </c>
      <c r="D10023" s="2">
        <f>C10023+(1/24)</f>
        <v>44373.709069586897</v>
      </c>
      <c r="E10023" s="2">
        <f>C10023+(-2/24)</f>
        <v>44373.584069586897</v>
      </c>
    </row>
    <row r="10024" spans="1:5" x14ac:dyDescent="0.45">
      <c r="A10024">
        <v>243406</v>
      </c>
      <c r="B10024" t="s">
        <v>6</v>
      </c>
      <c r="C10024" s="2">
        <v>44304.174113319088</v>
      </c>
      <c r="D10024" s="2">
        <f>C10024+(-1/24)</f>
        <v>44304.132446652424</v>
      </c>
      <c r="E10024" s="2">
        <f>C10024+(-4/24)</f>
        <v>44304.007446652424</v>
      </c>
    </row>
    <row r="10025" spans="1:5" x14ac:dyDescent="0.45">
      <c r="A10025">
        <v>243414</v>
      </c>
      <c r="B10025" t="s">
        <v>5</v>
      </c>
      <c r="C10025" s="2">
        <v>44318.626424074078</v>
      </c>
      <c r="D10025" s="2">
        <f>C10025+(1/24)</f>
        <v>44318.668090740743</v>
      </c>
      <c r="E10025" s="2">
        <f>C10025+(-2/24)</f>
        <v>44318.543090740743</v>
      </c>
    </row>
    <row r="10026" spans="1:5" x14ac:dyDescent="0.45">
      <c r="A10026">
        <v>243461</v>
      </c>
      <c r="B10026" t="s">
        <v>7</v>
      </c>
      <c r="C10026" s="2">
        <v>44312.943765669515</v>
      </c>
      <c r="D10026" s="2">
        <f>C10026+(3/24)</f>
        <v>44313.068765669515</v>
      </c>
      <c r="E10026" s="2">
        <f>C10026</f>
        <v>44312.943765669515</v>
      </c>
    </row>
    <row r="10027" spans="1:5" x14ac:dyDescent="0.45">
      <c r="A10027">
        <v>243507</v>
      </c>
      <c r="B10027" t="s">
        <v>3</v>
      </c>
      <c r="C10027" s="2">
        <v>44344.459551994303</v>
      </c>
      <c r="D10027" s="2">
        <f>C10027</f>
        <v>44344.459551994303</v>
      </c>
      <c r="E10027" s="2">
        <f>C10027+(-3/24)</f>
        <v>44344.334551994303</v>
      </c>
    </row>
    <row r="10028" spans="1:5" x14ac:dyDescent="0.45">
      <c r="A10028">
        <v>243508</v>
      </c>
      <c r="B10028" t="s">
        <v>7</v>
      </c>
      <c r="C10028" s="2">
        <v>44341.407284686611</v>
      </c>
      <c r="D10028" s="2">
        <f>C10028+(3/24)</f>
        <v>44341.532284686611</v>
      </c>
      <c r="E10028" s="2">
        <f>C10028</f>
        <v>44341.407284686611</v>
      </c>
    </row>
    <row r="10029" spans="1:5" x14ac:dyDescent="0.45">
      <c r="A10029">
        <v>243536</v>
      </c>
      <c r="B10029" t="s">
        <v>2</v>
      </c>
      <c r="C10029" s="2">
        <v>44344.272183226494</v>
      </c>
      <c r="D10029" s="2">
        <f>C10029+(2/24)</f>
        <v>44344.35551655983</v>
      </c>
      <c r="E10029" s="2">
        <f>C10029+(-1/24)</f>
        <v>44344.23051655983</v>
      </c>
    </row>
    <row r="10030" spans="1:5" x14ac:dyDescent="0.45">
      <c r="A10030">
        <v>243546</v>
      </c>
      <c r="B10030" t="s">
        <v>7</v>
      </c>
      <c r="C10030" s="2">
        <v>44302.332088782052</v>
      </c>
      <c r="D10030" s="2">
        <f>C10030+(3/24)</f>
        <v>44302.457088782052</v>
      </c>
      <c r="E10030" s="2">
        <f>C10030</f>
        <v>44302.332088782052</v>
      </c>
    </row>
    <row r="10031" spans="1:5" x14ac:dyDescent="0.45">
      <c r="A10031">
        <v>243567</v>
      </c>
      <c r="B10031" t="s">
        <v>3</v>
      </c>
      <c r="C10031" s="2">
        <v>44307.785187678062</v>
      </c>
      <c r="D10031" s="2">
        <f>C10031</f>
        <v>44307.785187678062</v>
      </c>
      <c r="E10031" s="2">
        <f>C10031+(-3/24)</f>
        <v>44307.660187678062</v>
      </c>
    </row>
    <row r="10032" spans="1:5" x14ac:dyDescent="0.45">
      <c r="A10032">
        <v>243633</v>
      </c>
      <c r="B10032" t="s">
        <v>2</v>
      </c>
      <c r="C10032" s="2">
        <v>44294.779945762108</v>
      </c>
      <c r="D10032" s="2">
        <f>C10032+(2/24)</f>
        <v>44294.863279095443</v>
      </c>
      <c r="E10032" s="2">
        <f>C10032+(-1/24)</f>
        <v>44294.738279095443</v>
      </c>
    </row>
    <row r="10033" spans="1:5" x14ac:dyDescent="0.45">
      <c r="A10033">
        <v>243710</v>
      </c>
      <c r="B10033" t="s">
        <v>5</v>
      </c>
      <c r="C10033" s="2">
        <v>44395.306110505699</v>
      </c>
      <c r="D10033" s="2">
        <f>C10033+(1/24)</f>
        <v>44395.347777172363</v>
      </c>
      <c r="E10033" s="2">
        <f>C10033+(-2/24)</f>
        <v>44395.222777172363</v>
      </c>
    </row>
    <row r="10034" spans="1:5" x14ac:dyDescent="0.45">
      <c r="A10034">
        <v>243715</v>
      </c>
      <c r="B10034" t="s">
        <v>9</v>
      </c>
      <c r="C10034" s="2">
        <v>44373.343931695155</v>
      </c>
      <c r="D10034" s="2">
        <f>C10034+(-3/24)</f>
        <v>44373.218931695155</v>
      </c>
      <c r="E10034" s="2">
        <f>C10034+(-6/24)</f>
        <v>44373.093931695155</v>
      </c>
    </row>
    <row r="10035" spans="1:5" x14ac:dyDescent="0.45">
      <c r="A10035">
        <v>243722</v>
      </c>
      <c r="B10035" t="s">
        <v>13</v>
      </c>
      <c r="C10035" s="2">
        <v>44379.992256160971</v>
      </c>
      <c r="D10035" s="2">
        <f>C10035+(8/24)</f>
        <v>44380.325589494307</v>
      </c>
      <c r="E10035" s="2">
        <f>C10035+(5/24)</f>
        <v>44380.200589494307</v>
      </c>
    </row>
    <row r="10036" spans="1:5" x14ac:dyDescent="0.45">
      <c r="A10036">
        <v>243731</v>
      </c>
      <c r="B10036" t="s">
        <v>3</v>
      </c>
      <c r="C10036" s="2">
        <v>44340.146680199432</v>
      </c>
      <c r="D10036" s="2">
        <f>C10036</f>
        <v>44340.146680199432</v>
      </c>
      <c r="E10036" s="2">
        <f>C10036+(-3/24)</f>
        <v>44340.021680199432</v>
      </c>
    </row>
    <row r="10037" spans="1:5" x14ac:dyDescent="0.45">
      <c r="A10037">
        <v>243760</v>
      </c>
      <c r="B10037" t="s">
        <v>5</v>
      </c>
      <c r="C10037" s="2">
        <v>44295.753226709399</v>
      </c>
      <c r="D10037" s="2">
        <f>C10037+(1/24)</f>
        <v>44295.794893376064</v>
      </c>
      <c r="E10037" s="2">
        <f>C10037+(-2/24)</f>
        <v>44295.669893376064</v>
      </c>
    </row>
    <row r="10038" spans="1:5" x14ac:dyDescent="0.45">
      <c r="A10038">
        <v>243766</v>
      </c>
      <c r="B10038" t="s">
        <v>2</v>
      </c>
      <c r="C10038" s="2">
        <v>44370.248974643881</v>
      </c>
      <c r="D10038" s="2">
        <f>C10038+(2/24)</f>
        <v>44370.332307977216</v>
      </c>
      <c r="E10038" s="2">
        <f>C10038+(-1/24)</f>
        <v>44370.207307977216</v>
      </c>
    </row>
    <row r="10039" spans="1:5" x14ac:dyDescent="0.45">
      <c r="A10039">
        <v>243795</v>
      </c>
      <c r="B10039" t="s">
        <v>7</v>
      </c>
      <c r="C10039" s="2">
        <v>44377.826422222221</v>
      </c>
      <c r="D10039" s="2">
        <f>C10039+(3/24)</f>
        <v>44377.951422222221</v>
      </c>
      <c r="E10039" s="2">
        <f>C10039</f>
        <v>44377.826422222221</v>
      </c>
    </row>
    <row r="10040" spans="1:5" x14ac:dyDescent="0.45">
      <c r="A10040">
        <v>243799</v>
      </c>
      <c r="B10040" t="s">
        <v>3</v>
      </c>
      <c r="C10040" s="2">
        <v>44309.124327884616</v>
      </c>
      <c r="D10040" s="2">
        <f>C10040</f>
        <v>44309.124327884616</v>
      </c>
      <c r="E10040" s="2">
        <f>C10040+(-3/24)</f>
        <v>44308.999327884616</v>
      </c>
    </row>
    <row r="10041" spans="1:5" x14ac:dyDescent="0.45">
      <c r="A10041">
        <v>243834</v>
      </c>
      <c r="B10041" t="s">
        <v>2</v>
      </c>
      <c r="C10041" s="2">
        <v>44285.77310573362</v>
      </c>
      <c r="D10041" s="2">
        <f>C10041+(2/24)</f>
        <v>44285.856439066956</v>
      </c>
      <c r="E10041" s="2">
        <f>C10041+(-1/24)</f>
        <v>44285.731439066956</v>
      </c>
    </row>
    <row r="10042" spans="1:5" x14ac:dyDescent="0.45">
      <c r="A10042">
        <v>243841</v>
      </c>
      <c r="B10042" t="s">
        <v>7</v>
      </c>
      <c r="C10042" s="2">
        <v>44344.094742058405</v>
      </c>
      <c r="D10042" s="2">
        <f>C10042+(3/24)</f>
        <v>44344.219742058405</v>
      </c>
      <c r="E10042" s="2">
        <f>C10042</f>
        <v>44344.094742058405</v>
      </c>
    </row>
    <row r="10043" spans="1:5" x14ac:dyDescent="0.45">
      <c r="A10043">
        <v>243859</v>
      </c>
      <c r="B10043" t="s">
        <v>2</v>
      </c>
      <c r="C10043" s="2">
        <v>44397.270962001421</v>
      </c>
      <c r="D10043" s="2">
        <f>C10043+(2/24)</f>
        <v>44397.354295334757</v>
      </c>
      <c r="E10043" s="2">
        <f>C10043+(-1/24)</f>
        <v>44397.229295334757</v>
      </c>
    </row>
    <row r="10044" spans="1:5" x14ac:dyDescent="0.45">
      <c r="A10044">
        <v>243865</v>
      </c>
      <c r="B10044" t="s">
        <v>5</v>
      </c>
      <c r="C10044" s="2">
        <v>44339.670977421658</v>
      </c>
      <c r="D10044" s="2">
        <f>C10044+(1/24)</f>
        <v>44339.712644088322</v>
      </c>
      <c r="E10044" s="2">
        <f>C10044+(-2/24)</f>
        <v>44339.587644088322</v>
      </c>
    </row>
    <row r="10045" spans="1:5" x14ac:dyDescent="0.45">
      <c r="A10045">
        <v>243866</v>
      </c>
      <c r="B10045" t="s">
        <v>7</v>
      </c>
      <c r="C10045" s="2">
        <v>44392.273879059823</v>
      </c>
      <c r="D10045" s="2">
        <f>C10045+(3/24)</f>
        <v>44392.398879059823</v>
      </c>
      <c r="E10045" s="2">
        <f>C10045</f>
        <v>44392.273879059823</v>
      </c>
    </row>
    <row r="10046" spans="1:5" x14ac:dyDescent="0.45">
      <c r="A10046">
        <v>243906</v>
      </c>
      <c r="B10046" t="s">
        <v>2</v>
      </c>
      <c r="C10046" s="2">
        <v>44399.583553347584</v>
      </c>
      <c r="D10046" s="2">
        <f>C10046+(2/24)</f>
        <v>44399.66688668092</v>
      </c>
      <c r="E10046" s="2">
        <f>C10046+(-1/24)</f>
        <v>44399.54188668092</v>
      </c>
    </row>
    <row r="10047" spans="1:5" x14ac:dyDescent="0.45">
      <c r="A10047">
        <v>243915</v>
      </c>
      <c r="B10047" t="s">
        <v>18</v>
      </c>
      <c r="C10047" s="2">
        <v>44343.938734650998</v>
      </c>
      <c r="D10047" s="2">
        <f>C10047+(7/24)</f>
        <v>44344.230401317662</v>
      </c>
      <c r="E10047" s="2">
        <f>C10047+(4/24)</f>
        <v>44344.105401317662</v>
      </c>
    </row>
    <row r="10048" spans="1:5" x14ac:dyDescent="0.45">
      <c r="A10048">
        <v>243924</v>
      </c>
      <c r="B10048" t="s">
        <v>2</v>
      </c>
      <c r="C10048" s="2">
        <v>44374.896987428772</v>
      </c>
      <c r="D10048" s="2">
        <f>C10048+(2/24)</f>
        <v>44374.980320762108</v>
      </c>
      <c r="E10048" s="2">
        <f>C10048+(-1/24)</f>
        <v>44374.855320762108</v>
      </c>
    </row>
    <row r="10049" spans="1:5" x14ac:dyDescent="0.45">
      <c r="A10049">
        <v>243959</v>
      </c>
      <c r="B10049" t="s">
        <v>5</v>
      </c>
      <c r="C10049" s="2">
        <v>44310.292524679491</v>
      </c>
      <c r="D10049" s="2">
        <f>C10049+(1/24)</f>
        <v>44310.334191346155</v>
      </c>
      <c r="E10049" s="2">
        <f>C10049+(-2/24)</f>
        <v>44310.209191346155</v>
      </c>
    </row>
    <row r="10050" spans="1:5" x14ac:dyDescent="0.45">
      <c r="A10050">
        <v>243970</v>
      </c>
      <c r="B10050" t="s">
        <v>16</v>
      </c>
      <c r="C10050" s="2">
        <v>44295.743904380339</v>
      </c>
      <c r="D10050" s="2">
        <f>C10050+(6/24)</f>
        <v>44295.993904380339</v>
      </c>
      <c r="E10050" s="2">
        <f>C10050+(3/24)</f>
        <v>44295.868904380339</v>
      </c>
    </row>
    <row r="10051" spans="1:5" x14ac:dyDescent="0.45">
      <c r="A10051">
        <v>243993</v>
      </c>
      <c r="B10051" t="s">
        <v>5</v>
      </c>
      <c r="C10051" s="2">
        <v>44380.932825178068</v>
      </c>
      <c r="D10051" s="2">
        <f>C10051+(1/24)</f>
        <v>44380.974491844732</v>
      </c>
      <c r="E10051" s="2">
        <f>C10051+(-2/24)</f>
        <v>44380.849491844732</v>
      </c>
    </row>
    <row r="10052" spans="1:5" x14ac:dyDescent="0.45">
      <c r="A10052">
        <v>243997</v>
      </c>
      <c r="B10052" t="s">
        <v>18</v>
      </c>
      <c r="C10052" s="2">
        <v>44302.598473468664</v>
      </c>
      <c r="D10052" s="2">
        <f>C10052+(7/24)</f>
        <v>44302.890140135329</v>
      </c>
      <c r="E10052" s="2">
        <f>C10052+(4/24)</f>
        <v>44302.765140135329</v>
      </c>
    </row>
    <row r="10053" spans="1:5" x14ac:dyDescent="0.45">
      <c r="A10053">
        <v>244007</v>
      </c>
      <c r="B10053" t="s">
        <v>5</v>
      </c>
      <c r="C10053" s="2">
        <v>44410.571638034184</v>
      </c>
      <c r="D10053" s="2">
        <f>C10053+(1/24)</f>
        <v>44410.613304700848</v>
      </c>
      <c r="E10053" s="2">
        <f>C10053+(-2/24)</f>
        <v>44410.488304700848</v>
      </c>
    </row>
    <row r="10054" spans="1:5" x14ac:dyDescent="0.45">
      <c r="A10054">
        <v>244050</v>
      </c>
      <c r="B10054" t="s">
        <v>2</v>
      </c>
      <c r="C10054" s="2">
        <v>44301.603427065529</v>
      </c>
      <c r="D10054" s="2">
        <f>C10054+(2/24)</f>
        <v>44301.686760398865</v>
      </c>
      <c r="E10054" s="2">
        <f>C10054+(-1/24)</f>
        <v>44301.561760398865</v>
      </c>
    </row>
    <row r="10055" spans="1:5" x14ac:dyDescent="0.45">
      <c r="A10055">
        <v>244061</v>
      </c>
      <c r="B10055" t="s">
        <v>5</v>
      </c>
      <c r="C10055" s="2">
        <v>44340.687603846156</v>
      </c>
      <c r="D10055" s="2">
        <f>C10055+(1/24)</f>
        <v>44340.72927051282</v>
      </c>
      <c r="E10055" s="2">
        <f>C10055+(-2/24)</f>
        <v>44340.60427051282</v>
      </c>
    </row>
    <row r="10056" spans="1:5" x14ac:dyDescent="0.45">
      <c r="A10056">
        <v>244062</v>
      </c>
      <c r="B10056" t="s">
        <v>2</v>
      </c>
      <c r="C10056" s="2">
        <v>44342.283044195159</v>
      </c>
      <c r="D10056" s="2">
        <f t="shared" ref="D10056:D10057" si="2756">C10056+(2/24)</f>
        <v>44342.366377528495</v>
      </c>
      <c r="E10056" s="2">
        <f t="shared" ref="E10056:E10057" si="2757">C10056+(-1/24)</f>
        <v>44342.241377528495</v>
      </c>
    </row>
    <row r="10057" spans="1:5" x14ac:dyDescent="0.45">
      <c r="A10057">
        <v>244127</v>
      </c>
      <c r="B10057" t="s">
        <v>2</v>
      </c>
      <c r="C10057" s="2">
        <v>44301.652780021366</v>
      </c>
      <c r="D10057" s="2">
        <f t="shared" si="2756"/>
        <v>44301.736113354702</v>
      </c>
      <c r="E10057" s="2">
        <f t="shared" si="2757"/>
        <v>44301.611113354702</v>
      </c>
    </row>
    <row r="10058" spans="1:5" x14ac:dyDescent="0.45">
      <c r="A10058">
        <v>244132</v>
      </c>
      <c r="B10058" t="s">
        <v>12</v>
      </c>
      <c r="C10058" s="2">
        <v>44343.481242058406</v>
      </c>
      <c r="D10058" s="2">
        <f>C10058+(-4/24)</f>
        <v>44343.314575391742</v>
      </c>
      <c r="E10058" s="2">
        <f>C10058+(-7/24)</f>
        <v>44343.189575391742</v>
      </c>
    </row>
    <row r="10059" spans="1:5" x14ac:dyDescent="0.45">
      <c r="A10059">
        <v>244210</v>
      </c>
      <c r="B10059" t="s">
        <v>7</v>
      </c>
      <c r="C10059" s="2">
        <v>44343.133561289178</v>
      </c>
      <c r="D10059" s="2">
        <f>C10059+(3/24)</f>
        <v>44343.258561289178</v>
      </c>
      <c r="E10059" s="2">
        <f>C10059</f>
        <v>44343.133561289178</v>
      </c>
    </row>
    <row r="10060" spans="1:5" x14ac:dyDescent="0.45">
      <c r="A10060">
        <v>244215</v>
      </c>
      <c r="B10060" t="s">
        <v>5</v>
      </c>
      <c r="C10060" s="2">
        <v>44314.242087393162</v>
      </c>
      <c r="D10060" s="2">
        <f t="shared" ref="D10060:D10061" si="2758">C10060+(1/24)</f>
        <v>44314.283754059827</v>
      </c>
      <c r="E10060" s="2">
        <f t="shared" ref="E10060:E10061" si="2759">C10060+(-2/24)</f>
        <v>44314.158754059827</v>
      </c>
    </row>
    <row r="10061" spans="1:5" x14ac:dyDescent="0.45">
      <c r="A10061">
        <v>244222</v>
      </c>
      <c r="B10061" t="s">
        <v>5</v>
      </c>
      <c r="C10061" s="2">
        <v>44289.496025676643</v>
      </c>
      <c r="D10061" s="2">
        <f t="shared" si="2758"/>
        <v>44289.537692343307</v>
      </c>
      <c r="E10061" s="2">
        <f t="shared" si="2759"/>
        <v>44289.412692343307</v>
      </c>
    </row>
    <row r="10062" spans="1:5" x14ac:dyDescent="0.45">
      <c r="A10062">
        <v>244279</v>
      </c>
      <c r="B10062" t="s">
        <v>22</v>
      </c>
      <c r="C10062" s="2">
        <v>44309.401889743589</v>
      </c>
      <c r="D10062" s="2">
        <f>C10062+(-7/24)</f>
        <v>44309.110223076925</v>
      </c>
      <c r="E10062" s="2">
        <f>C10062+(-10/24)</f>
        <v>44308.985223076925</v>
      </c>
    </row>
    <row r="10063" spans="1:5" x14ac:dyDescent="0.45">
      <c r="A10063">
        <v>244281</v>
      </c>
      <c r="B10063" t="s">
        <v>2</v>
      </c>
      <c r="C10063" s="2">
        <v>44342.623695049857</v>
      </c>
      <c r="D10063" s="2">
        <f>C10063+(2/24)</f>
        <v>44342.707028383193</v>
      </c>
      <c r="E10063" s="2">
        <f>C10063+(-1/24)</f>
        <v>44342.582028383193</v>
      </c>
    </row>
    <row r="10064" spans="1:5" x14ac:dyDescent="0.45">
      <c r="A10064">
        <v>244353</v>
      </c>
      <c r="B10064" t="s">
        <v>8</v>
      </c>
      <c r="C10064" s="2">
        <v>44359.54829437322</v>
      </c>
      <c r="D10064" s="2">
        <f>C10064+(-2/24)</f>
        <v>44359.464961039885</v>
      </c>
      <c r="E10064" s="2">
        <f>C10064+(-5/24)</f>
        <v>44359.339961039885</v>
      </c>
    </row>
    <row r="10065" spans="1:5" x14ac:dyDescent="0.45">
      <c r="A10065">
        <v>244373</v>
      </c>
      <c r="B10065" t="s">
        <v>5</v>
      </c>
      <c r="C10065" s="2">
        <v>44371.478728383197</v>
      </c>
      <c r="D10065" s="2">
        <f>C10065+(1/24)</f>
        <v>44371.520395049862</v>
      </c>
      <c r="E10065" s="2">
        <f>C10065+(-2/24)</f>
        <v>44371.395395049862</v>
      </c>
    </row>
    <row r="10066" spans="1:5" x14ac:dyDescent="0.45">
      <c r="A10066">
        <v>244419</v>
      </c>
      <c r="B10066" t="s">
        <v>2</v>
      </c>
      <c r="C10066" s="2">
        <v>44345.523033012818</v>
      </c>
      <c r="D10066" s="2">
        <f t="shared" ref="D10066:D10067" si="2760">C10066+(2/24)</f>
        <v>44345.606366346154</v>
      </c>
      <c r="E10066" s="2">
        <f t="shared" ref="E10066:E10067" si="2761">C10066+(-1/24)</f>
        <v>44345.481366346154</v>
      </c>
    </row>
    <row r="10067" spans="1:5" x14ac:dyDescent="0.45">
      <c r="A10067">
        <v>244420</v>
      </c>
      <c r="B10067" t="s">
        <v>2</v>
      </c>
      <c r="C10067" s="2">
        <v>44314.987651032767</v>
      </c>
      <c r="D10067" s="2">
        <f t="shared" si="2760"/>
        <v>44315.070984366102</v>
      </c>
      <c r="E10067" s="2">
        <f t="shared" si="2761"/>
        <v>44314.945984366102</v>
      </c>
    </row>
    <row r="10068" spans="1:5" x14ac:dyDescent="0.45">
      <c r="A10068">
        <v>244427</v>
      </c>
      <c r="B10068" t="s">
        <v>7</v>
      </c>
      <c r="C10068" s="2">
        <v>44314.778057336182</v>
      </c>
      <c r="D10068" s="2">
        <f>C10068+(3/24)</f>
        <v>44314.903057336182</v>
      </c>
      <c r="E10068" s="2">
        <f>C10068</f>
        <v>44314.778057336182</v>
      </c>
    </row>
    <row r="10069" spans="1:5" x14ac:dyDescent="0.45">
      <c r="A10069">
        <v>244446</v>
      </c>
      <c r="B10069" t="s">
        <v>5</v>
      </c>
      <c r="C10069" s="2">
        <v>44369.354799893161</v>
      </c>
      <c r="D10069" s="2">
        <f t="shared" ref="D10069:D10071" si="2762">C10069+(1/24)</f>
        <v>44369.396466559825</v>
      </c>
      <c r="E10069" s="2">
        <f t="shared" ref="E10069:E10071" si="2763">C10069+(-2/24)</f>
        <v>44369.271466559825</v>
      </c>
    </row>
    <row r="10070" spans="1:5" x14ac:dyDescent="0.45">
      <c r="A10070">
        <v>244458</v>
      </c>
      <c r="B10070" t="s">
        <v>5</v>
      </c>
      <c r="C10070" s="2">
        <v>44396.912483653847</v>
      </c>
      <c r="D10070" s="2">
        <f t="shared" si="2762"/>
        <v>44396.954150320511</v>
      </c>
      <c r="E10070" s="2">
        <f t="shared" si="2763"/>
        <v>44396.829150320511</v>
      </c>
    </row>
    <row r="10071" spans="1:5" x14ac:dyDescent="0.45">
      <c r="A10071">
        <v>244489</v>
      </c>
      <c r="B10071" t="s">
        <v>5</v>
      </c>
      <c r="C10071" s="2">
        <v>44343.051528810545</v>
      </c>
      <c r="D10071" s="2">
        <f t="shared" si="2762"/>
        <v>44343.09319547721</v>
      </c>
      <c r="E10071" s="2">
        <f t="shared" si="2763"/>
        <v>44342.96819547721</v>
      </c>
    </row>
    <row r="10072" spans="1:5" x14ac:dyDescent="0.45">
      <c r="A10072">
        <v>244492</v>
      </c>
      <c r="B10072" t="s">
        <v>3</v>
      </c>
      <c r="C10072" s="2">
        <v>44320.123788782053</v>
      </c>
      <c r="D10072" s="2">
        <f>C10072</f>
        <v>44320.123788782053</v>
      </c>
      <c r="E10072" s="2">
        <f>C10072+(-3/24)</f>
        <v>44319.998788782053</v>
      </c>
    </row>
    <row r="10073" spans="1:5" x14ac:dyDescent="0.45">
      <c r="A10073">
        <v>244531</v>
      </c>
      <c r="B10073" t="s">
        <v>13</v>
      </c>
      <c r="C10073" s="2">
        <v>44345.62042681624</v>
      </c>
      <c r="D10073" s="2">
        <f>C10073+(8/24)</f>
        <v>44345.953760149576</v>
      </c>
      <c r="E10073" s="2">
        <f>C10073+(5/24)</f>
        <v>44345.828760149576</v>
      </c>
    </row>
    <row r="10074" spans="1:5" x14ac:dyDescent="0.45">
      <c r="A10074">
        <v>244537</v>
      </c>
      <c r="B10074" t="s">
        <v>12</v>
      </c>
      <c r="C10074" s="2">
        <v>44322.852978668088</v>
      </c>
      <c r="D10074" s="2">
        <f>C10074+(-4/24)</f>
        <v>44322.686312001424</v>
      </c>
      <c r="E10074" s="2">
        <f>C10074+(-7/24)</f>
        <v>44322.561312001424</v>
      </c>
    </row>
    <row r="10075" spans="1:5" x14ac:dyDescent="0.45">
      <c r="A10075">
        <v>244549</v>
      </c>
      <c r="B10075" t="s">
        <v>2</v>
      </c>
      <c r="C10075" s="2">
        <v>44338.891128881769</v>
      </c>
      <c r="D10075" s="2">
        <f t="shared" ref="D10075:D10076" si="2764">C10075+(2/24)</f>
        <v>44338.974462215105</v>
      </c>
      <c r="E10075" s="2">
        <f t="shared" ref="E10075:E10076" si="2765">C10075+(-1/24)</f>
        <v>44338.849462215105</v>
      </c>
    </row>
    <row r="10076" spans="1:5" x14ac:dyDescent="0.45">
      <c r="A10076">
        <v>244588</v>
      </c>
      <c r="B10076" t="s">
        <v>2</v>
      </c>
      <c r="C10076" s="2">
        <v>44328.358165349004</v>
      </c>
      <c r="D10076" s="2">
        <f t="shared" si="2764"/>
        <v>44328.441498682339</v>
      </c>
      <c r="E10076" s="2">
        <f t="shared" si="2765"/>
        <v>44328.316498682339</v>
      </c>
    </row>
    <row r="10077" spans="1:5" x14ac:dyDescent="0.45">
      <c r="A10077">
        <v>244616</v>
      </c>
      <c r="B10077" t="s">
        <v>8</v>
      </c>
      <c r="C10077" s="2">
        <v>44344.394688639601</v>
      </c>
      <c r="D10077" s="2">
        <f>C10077+(-2/24)</f>
        <v>44344.311355306265</v>
      </c>
      <c r="E10077" s="2">
        <f>C10077+(-5/24)</f>
        <v>44344.186355306265</v>
      </c>
    </row>
    <row r="10078" spans="1:5" x14ac:dyDescent="0.45">
      <c r="A10078">
        <v>244623</v>
      </c>
      <c r="B10078" t="s">
        <v>19</v>
      </c>
      <c r="C10078" s="2">
        <v>44372.555999537035</v>
      </c>
      <c r="D10078" s="2">
        <f>C10078+(-5/24)</f>
        <v>44372.347666203699</v>
      </c>
      <c r="E10078" s="2">
        <f>C10078+(-8/24)</f>
        <v>44372.222666203699</v>
      </c>
    </row>
    <row r="10079" spans="1:5" x14ac:dyDescent="0.45">
      <c r="A10079">
        <v>244641</v>
      </c>
      <c r="B10079" t="s">
        <v>3</v>
      </c>
      <c r="C10079" s="2">
        <v>44330.797705199438</v>
      </c>
      <c r="D10079" s="2">
        <f>C10079</f>
        <v>44330.797705199438</v>
      </c>
      <c r="E10079" s="2">
        <f>C10079+(-3/24)</f>
        <v>44330.672705199438</v>
      </c>
    </row>
    <row r="10080" spans="1:5" x14ac:dyDescent="0.45">
      <c r="A10080">
        <v>244691</v>
      </c>
      <c r="B10080" t="s">
        <v>2</v>
      </c>
      <c r="C10080" s="2">
        <v>44342.356585149573</v>
      </c>
      <c r="D10080" s="2">
        <f>C10080+(2/24)</f>
        <v>44342.439918482909</v>
      </c>
      <c r="E10080" s="2">
        <f>C10080+(-1/24)</f>
        <v>44342.314918482909</v>
      </c>
    </row>
    <row r="10081" spans="1:5" x14ac:dyDescent="0.45">
      <c r="A10081">
        <v>244702</v>
      </c>
      <c r="B10081" t="s">
        <v>6</v>
      </c>
      <c r="C10081" s="2">
        <v>44389.60068187322</v>
      </c>
      <c r="D10081" s="2">
        <f>C10081+(-1/24)</f>
        <v>44389.559015206556</v>
      </c>
      <c r="E10081" s="2">
        <f>C10081+(-4/24)</f>
        <v>44389.434015206556</v>
      </c>
    </row>
    <row r="10082" spans="1:5" x14ac:dyDescent="0.45">
      <c r="A10082">
        <v>244727</v>
      </c>
      <c r="B10082" t="s">
        <v>5</v>
      </c>
      <c r="C10082" s="2">
        <v>44376.287580306271</v>
      </c>
      <c r="D10082" s="2">
        <f>C10082+(1/24)</f>
        <v>44376.329246972935</v>
      </c>
      <c r="E10082" s="2">
        <f>C10082+(-2/24)</f>
        <v>44376.204246972935</v>
      </c>
    </row>
    <row r="10083" spans="1:5" x14ac:dyDescent="0.45">
      <c r="A10083">
        <v>244745</v>
      </c>
      <c r="B10083" t="s">
        <v>2</v>
      </c>
      <c r="C10083" s="2">
        <v>44309.483281623936</v>
      </c>
      <c r="D10083" s="2">
        <f>C10083+(2/24)</f>
        <v>44309.566614957272</v>
      </c>
      <c r="E10083" s="2">
        <f>C10083+(-1/24)</f>
        <v>44309.441614957272</v>
      </c>
    </row>
    <row r="10084" spans="1:5" x14ac:dyDescent="0.45">
      <c r="A10084">
        <v>244762</v>
      </c>
      <c r="B10084" t="s">
        <v>7</v>
      </c>
      <c r="C10084" s="2">
        <v>44389.033248789179</v>
      </c>
      <c r="D10084" s="2">
        <f>C10084+(3/24)</f>
        <v>44389.158248789179</v>
      </c>
      <c r="E10084" s="2">
        <f>C10084</f>
        <v>44389.033248789179</v>
      </c>
    </row>
    <row r="10085" spans="1:5" x14ac:dyDescent="0.45">
      <c r="A10085">
        <v>244769</v>
      </c>
      <c r="B10085" t="s">
        <v>2</v>
      </c>
      <c r="C10085" s="2">
        <v>44345.138246937327</v>
      </c>
      <c r="D10085" s="2">
        <f t="shared" ref="D10085:D10086" si="2766">C10085+(2/24)</f>
        <v>44345.221580270663</v>
      </c>
      <c r="E10085" s="2">
        <f t="shared" ref="E10085:E10086" si="2767">C10085+(-1/24)</f>
        <v>44345.096580270663</v>
      </c>
    </row>
    <row r="10086" spans="1:5" x14ac:dyDescent="0.45">
      <c r="A10086">
        <v>244785</v>
      </c>
      <c r="B10086" t="s">
        <v>2</v>
      </c>
      <c r="C10086" s="2">
        <v>44313.013414921654</v>
      </c>
      <c r="D10086" s="2">
        <f t="shared" si="2766"/>
        <v>44313.09674825499</v>
      </c>
      <c r="E10086" s="2">
        <f t="shared" si="2767"/>
        <v>44312.97174825499</v>
      </c>
    </row>
    <row r="10087" spans="1:5" x14ac:dyDescent="0.45">
      <c r="A10087">
        <v>244794</v>
      </c>
      <c r="B10087" t="s">
        <v>17</v>
      </c>
      <c r="C10087" s="2">
        <v>44367.196146688038</v>
      </c>
      <c r="D10087" s="2">
        <f>C10087+(11/24)</f>
        <v>44367.654480021374</v>
      </c>
      <c r="E10087" s="2">
        <f>C10087+(8/24)</f>
        <v>44367.529480021374</v>
      </c>
    </row>
    <row r="10088" spans="1:5" x14ac:dyDescent="0.45">
      <c r="A10088">
        <v>244817</v>
      </c>
      <c r="B10088" t="s">
        <v>2</v>
      </c>
      <c r="C10088" s="2">
        <v>44346.065562678064</v>
      </c>
      <c r="D10088" s="2">
        <f t="shared" ref="D10088:D10089" si="2768">C10088+(2/24)</f>
        <v>44346.1488960114</v>
      </c>
      <c r="E10088" s="2">
        <f t="shared" ref="E10088:E10089" si="2769">C10088+(-1/24)</f>
        <v>44346.0238960114</v>
      </c>
    </row>
    <row r="10089" spans="1:5" x14ac:dyDescent="0.45">
      <c r="A10089">
        <v>244838</v>
      </c>
      <c r="B10089" t="s">
        <v>2</v>
      </c>
      <c r="C10089" s="2">
        <v>44309.415087179485</v>
      </c>
      <c r="D10089" s="2">
        <f t="shared" si="2768"/>
        <v>44309.49842051282</v>
      </c>
      <c r="E10089" s="2">
        <f t="shared" si="2769"/>
        <v>44309.37342051282</v>
      </c>
    </row>
    <row r="10090" spans="1:5" x14ac:dyDescent="0.45">
      <c r="A10090">
        <v>244901</v>
      </c>
      <c r="B10090" t="s">
        <v>3</v>
      </c>
      <c r="C10090" s="2">
        <v>44321.565875142449</v>
      </c>
      <c r="D10090" s="2">
        <f>C10090</f>
        <v>44321.565875142449</v>
      </c>
      <c r="E10090" s="2">
        <f>C10090+(-3/24)</f>
        <v>44321.440875142449</v>
      </c>
    </row>
    <row r="10091" spans="1:5" x14ac:dyDescent="0.45">
      <c r="A10091">
        <v>244902</v>
      </c>
      <c r="B10091" t="s">
        <v>2</v>
      </c>
      <c r="C10091" s="2">
        <v>44289.303006445873</v>
      </c>
      <c r="D10091" s="2">
        <f>C10091+(2/24)</f>
        <v>44289.386339779208</v>
      </c>
      <c r="E10091" s="2">
        <f>C10091+(-1/24)</f>
        <v>44289.261339779208</v>
      </c>
    </row>
    <row r="10092" spans="1:5" x14ac:dyDescent="0.45">
      <c r="A10092">
        <v>244924</v>
      </c>
      <c r="B10092" t="s">
        <v>5</v>
      </c>
      <c r="C10092" s="2">
        <v>44309.473128383193</v>
      </c>
      <c r="D10092" s="2">
        <f>C10092+(1/24)</f>
        <v>44309.514795049858</v>
      </c>
      <c r="E10092" s="2">
        <f>C10092+(-2/24)</f>
        <v>44309.389795049858</v>
      </c>
    </row>
    <row r="10093" spans="1:5" x14ac:dyDescent="0.45">
      <c r="A10093">
        <v>244942</v>
      </c>
      <c r="B10093" t="s">
        <v>2</v>
      </c>
      <c r="C10093" s="2">
        <v>44344.792062499997</v>
      </c>
      <c r="D10093" s="2">
        <f t="shared" ref="D10093:D10094" si="2770">C10093+(2/24)</f>
        <v>44344.875395833333</v>
      </c>
      <c r="E10093" s="2">
        <f t="shared" ref="E10093:E10094" si="2771">C10093+(-1/24)</f>
        <v>44344.750395833333</v>
      </c>
    </row>
    <row r="10094" spans="1:5" x14ac:dyDescent="0.45">
      <c r="A10094">
        <v>244947</v>
      </c>
      <c r="B10094" t="s">
        <v>2</v>
      </c>
      <c r="C10094" s="2">
        <v>44311.113917770657</v>
      </c>
      <c r="D10094" s="2">
        <f t="shared" si="2770"/>
        <v>44311.197251103993</v>
      </c>
      <c r="E10094" s="2">
        <f t="shared" si="2771"/>
        <v>44311.072251103993</v>
      </c>
    </row>
    <row r="10095" spans="1:5" x14ac:dyDescent="0.45">
      <c r="A10095">
        <v>244982</v>
      </c>
      <c r="B10095" t="s">
        <v>5</v>
      </c>
      <c r="C10095" s="2">
        <v>44296.732067770659</v>
      </c>
      <c r="D10095" s="2">
        <f>C10095+(1/24)</f>
        <v>44296.773734437324</v>
      </c>
      <c r="E10095" s="2">
        <f>C10095+(-2/24)</f>
        <v>44296.648734437324</v>
      </c>
    </row>
    <row r="10096" spans="1:5" x14ac:dyDescent="0.45">
      <c r="A10096">
        <v>244989</v>
      </c>
      <c r="B10096" t="s">
        <v>2</v>
      </c>
      <c r="C10096" s="2">
        <v>44299.253840918813</v>
      </c>
      <c r="D10096" s="2">
        <f>C10096+(2/24)</f>
        <v>44299.337174252149</v>
      </c>
      <c r="E10096" s="2">
        <f>C10096+(-1/24)</f>
        <v>44299.212174252149</v>
      </c>
    </row>
    <row r="10097" spans="1:5" x14ac:dyDescent="0.45">
      <c r="A10097">
        <v>245000</v>
      </c>
      <c r="B10097" t="s">
        <v>5</v>
      </c>
      <c r="C10097" s="2">
        <v>44315.526799216525</v>
      </c>
      <c r="D10097" s="2">
        <f>C10097+(1/24)</f>
        <v>44315.568465883189</v>
      </c>
      <c r="E10097" s="2">
        <f>C10097+(-2/24)</f>
        <v>44315.443465883189</v>
      </c>
    </row>
    <row r="10098" spans="1:5" x14ac:dyDescent="0.45">
      <c r="A10098">
        <v>245015</v>
      </c>
      <c r="B10098" t="s">
        <v>2</v>
      </c>
      <c r="C10098" s="2">
        <v>44371.544265883189</v>
      </c>
      <c r="D10098" s="2">
        <f t="shared" ref="D10098:D10099" si="2772">C10098+(2/24)</f>
        <v>44371.627599216525</v>
      </c>
      <c r="E10098" s="2">
        <f t="shared" ref="E10098:E10099" si="2773">C10098+(-1/24)</f>
        <v>44371.502599216525</v>
      </c>
    </row>
    <row r="10099" spans="1:5" x14ac:dyDescent="0.45">
      <c r="A10099">
        <v>245040</v>
      </c>
      <c r="B10099" t="s">
        <v>2</v>
      </c>
      <c r="C10099" s="2">
        <v>44375.124228418805</v>
      </c>
      <c r="D10099" s="2">
        <f t="shared" si="2772"/>
        <v>44375.20756175214</v>
      </c>
      <c r="E10099" s="2">
        <f t="shared" si="2773"/>
        <v>44375.08256175214</v>
      </c>
    </row>
    <row r="10100" spans="1:5" x14ac:dyDescent="0.45">
      <c r="A10100">
        <v>245093</v>
      </c>
      <c r="B10100" t="s">
        <v>5</v>
      </c>
      <c r="C10100" s="2">
        <v>44287.70759205841</v>
      </c>
      <c r="D10100" s="2">
        <f>C10100+(1/24)</f>
        <v>44287.749258725074</v>
      </c>
      <c r="E10100" s="2">
        <f>C10100+(-2/24)</f>
        <v>44287.624258725074</v>
      </c>
    </row>
    <row r="10101" spans="1:5" x14ac:dyDescent="0.45">
      <c r="A10101">
        <v>245138</v>
      </c>
      <c r="B10101" t="s">
        <v>3</v>
      </c>
      <c r="C10101" s="2">
        <v>44381.701698789177</v>
      </c>
      <c r="D10101" s="2">
        <f t="shared" ref="D10101:D10102" si="2774">C10101</f>
        <v>44381.701698789177</v>
      </c>
      <c r="E10101" s="2">
        <f t="shared" ref="E10101:E10102" si="2775">C10101+(-3/24)</f>
        <v>44381.576698789177</v>
      </c>
    </row>
    <row r="10102" spans="1:5" x14ac:dyDescent="0.45">
      <c r="A10102">
        <v>245142</v>
      </c>
      <c r="B10102" t="s">
        <v>3</v>
      </c>
      <c r="C10102" s="2">
        <v>44323.570049216527</v>
      </c>
      <c r="D10102" s="2">
        <f t="shared" si="2774"/>
        <v>44323.570049216527</v>
      </c>
      <c r="E10102" s="2">
        <f t="shared" si="2775"/>
        <v>44323.445049216527</v>
      </c>
    </row>
    <row r="10103" spans="1:5" x14ac:dyDescent="0.45">
      <c r="A10103">
        <v>245152</v>
      </c>
      <c r="B10103" t="s">
        <v>2</v>
      </c>
      <c r="C10103" s="2">
        <v>44372.363258475787</v>
      </c>
      <c r="D10103" s="2">
        <f>C10103+(2/24)</f>
        <v>44372.446591809123</v>
      </c>
      <c r="E10103" s="2">
        <f>C10103+(-1/24)</f>
        <v>44372.321591809123</v>
      </c>
    </row>
    <row r="10104" spans="1:5" x14ac:dyDescent="0.45">
      <c r="A10104">
        <v>245188</v>
      </c>
      <c r="B10104" t="s">
        <v>3</v>
      </c>
      <c r="C10104" s="2">
        <v>44336.56028393875</v>
      </c>
      <c r="D10104" s="2">
        <f>C10104</f>
        <v>44336.56028393875</v>
      </c>
      <c r="E10104" s="2">
        <f>C10104+(-3/24)</f>
        <v>44336.43528393875</v>
      </c>
    </row>
    <row r="10105" spans="1:5" x14ac:dyDescent="0.45">
      <c r="A10105">
        <v>245227</v>
      </c>
      <c r="B10105" t="s">
        <v>7</v>
      </c>
      <c r="C10105" s="2">
        <v>44310.336540918805</v>
      </c>
      <c r="D10105" s="2">
        <f>C10105+(3/24)</f>
        <v>44310.461540918805</v>
      </c>
      <c r="E10105" s="2">
        <f>C10105</f>
        <v>44310.336540918805</v>
      </c>
    </row>
    <row r="10106" spans="1:5" x14ac:dyDescent="0.45">
      <c r="A10106">
        <v>245229</v>
      </c>
      <c r="B10106" t="s">
        <v>5</v>
      </c>
      <c r="C10106" s="2">
        <v>44343.112300427354</v>
      </c>
      <c r="D10106" s="2">
        <f t="shared" ref="D10106:D10107" si="2776">C10106+(1/24)</f>
        <v>44343.153967094018</v>
      </c>
      <c r="E10106" s="2">
        <f t="shared" ref="E10106:E10107" si="2777">C10106+(-2/24)</f>
        <v>44343.028967094018</v>
      </c>
    </row>
    <row r="10107" spans="1:5" x14ac:dyDescent="0.45">
      <c r="A10107">
        <v>245271</v>
      </c>
      <c r="B10107" t="s">
        <v>5</v>
      </c>
      <c r="C10107" s="2">
        <v>44310.625963176644</v>
      </c>
      <c r="D10107" s="2">
        <f t="shared" si="2776"/>
        <v>44310.667629843309</v>
      </c>
      <c r="E10107" s="2">
        <f t="shared" si="2777"/>
        <v>44310.542629843309</v>
      </c>
    </row>
    <row r="10108" spans="1:5" x14ac:dyDescent="0.45">
      <c r="A10108">
        <v>245272</v>
      </c>
      <c r="B10108" t="s">
        <v>7</v>
      </c>
      <c r="C10108" s="2">
        <v>44403.854041595441</v>
      </c>
      <c r="D10108" s="2">
        <f>C10108+(3/24)</f>
        <v>44403.979041595441</v>
      </c>
      <c r="E10108" s="2">
        <f>C10108</f>
        <v>44403.854041595441</v>
      </c>
    </row>
    <row r="10109" spans="1:5" x14ac:dyDescent="0.45">
      <c r="A10109">
        <v>245279</v>
      </c>
      <c r="B10109" t="s">
        <v>2</v>
      </c>
      <c r="C10109" s="2">
        <v>44307.111746652416</v>
      </c>
      <c r="D10109" s="2">
        <f>C10109+(2/24)</f>
        <v>44307.195079985751</v>
      </c>
      <c r="E10109" s="2">
        <f>C10109+(-1/24)</f>
        <v>44307.070079985751</v>
      </c>
    </row>
    <row r="10110" spans="1:5" x14ac:dyDescent="0.45">
      <c r="A10110">
        <v>245284</v>
      </c>
      <c r="B10110" t="s">
        <v>5</v>
      </c>
      <c r="C10110" s="2">
        <v>44343.323025142447</v>
      </c>
      <c r="D10110" s="2">
        <f>C10110+(1/24)</f>
        <v>44343.364691809111</v>
      </c>
      <c r="E10110" s="2">
        <f>C10110+(-2/24)</f>
        <v>44343.239691809111</v>
      </c>
    </row>
    <row r="10111" spans="1:5" x14ac:dyDescent="0.45">
      <c r="A10111">
        <v>245303</v>
      </c>
      <c r="B10111" t="s">
        <v>2</v>
      </c>
      <c r="C10111" s="2">
        <v>44343.416488782052</v>
      </c>
      <c r="D10111" s="2">
        <f>C10111+(2/24)</f>
        <v>44343.499822115387</v>
      </c>
      <c r="E10111" s="2">
        <f>C10111+(-1/24)</f>
        <v>44343.374822115387</v>
      </c>
    </row>
    <row r="10112" spans="1:5" x14ac:dyDescent="0.45">
      <c r="A10112">
        <v>245317</v>
      </c>
      <c r="B10112" t="s">
        <v>5</v>
      </c>
      <c r="C10112" s="2">
        <v>44310.137161538456</v>
      </c>
      <c r="D10112" s="2">
        <f t="shared" ref="D10112:D10114" si="2778">C10112+(1/24)</f>
        <v>44310.17882820512</v>
      </c>
      <c r="E10112" s="2">
        <f t="shared" ref="E10112:E10114" si="2779">C10112+(-2/24)</f>
        <v>44310.05382820512</v>
      </c>
    </row>
    <row r="10113" spans="1:5" x14ac:dyDescent="0.45">
      <c r="A10113">
        <v>245392</v>
      </c>
      <c r="B10113" t="s">
        <v>5</v>
      </c>
      <c r="C10113" s="2">
        <v>44292.880093447297</v>
      </c>
      <c r="D10113" s="2">
        <f t="shared" si="2778"/>
        <v>44292.921760113961</v>
      </c>
      <c r="E10113" s="2">
        <f t="shared" si="2779"/>
        <v>44292.796760113961</v>
      </c>
    </row>
    <row r="10114" spans="1:5" x14ac:dyDescent="0.45">
      <c r="A10114">
        <v>245422</v>
      </c>
      <c r="B10114" t="s">
        <v>5</v>
      </c>
      <c r="C10114" s="2">
        <v>44372.008261289178</v>
      </c>
      <c r="D10114" s="2">
        <f t="shared" si="2778"/>
        <v>44372.049927955843</v>
      </c>
      <c r="E10114" s="2">
        <f t="shared" si="2779"/>
        <v>44371.924927955843</v>
      </c>
    </row>
    <row r="10115" spans="1:5" x14ac:dyDescent="0.45">
      <c r="A10115">
        <v>245423</v>
      </c>
      <c r="B10115" t="s">
        <v>3</v>
      </c>
      <c r="C10115" s="2">
        <v>44289.821205270659</v>
      </c>
      <c r="D10115" s="2">
        <f>C10115</f>
        <v>44289.821205270659</v>
      </c>
      <c r="E10115" s="2">
        <f>C10115+(-3/24)</f>
        <v>44289.696205270659</v>
      </c>
    </row>
    <row r="10116" spans="1:5" x14ac:dyDescent="0.45">
      <c r="A10116">
        <v>245424</v>
      </c>
      <c r="B10116" t="s">
        <v>9</v>
      </c>
      <c r="C10116" s="2">
        <v>44315.866863853276</v>
      </c>
      <c r="D10116" s="2">
        <f>C10116+(-3/24)</f>
        <v>44315.741863853276</v>
      </c>
      <c r="E10116" s="2">
        <f>C10116+(-6/24)</f>
        <v>44315.616863853276</v>
      </c>
    </row>
    <row r="10117" spans="1:5" x14ac:dyDescent="0.45">
      <c r="A10117">
        <v>245430</v>
      </c>
      <c r="B10117" t="s">
        <v>5</v>
      </c>
      <c r="C10117" s="2">
        <v>44305.29276128918</v>
      </c>
      <c r="D10117" s="2">
        <f>C10117+(1/24)</f>
        <v>44305.334427955844</v>
      </c>
      <c r="E10117" s="2">
        <f>C10117+(-2/24)</f>
        <v>44305.209427955844</v>
      </c>
    </row>
    <row r="10118" spans="1:5" x14ac:dyDescent="0.45">
      <c r="A10118">
        <v>245443</v>
      </c>
      <c r="B10118" t="s">
        <v>6</v>
      </c>
      <c r="C10118" s="2">
        <v>44343.797098076924</v>
      </c>
      <c r="D10118" s="2">
        <f>C10118+(-1/24)</f>
        <v>44343.75543141026</v>
      </c>
      <c r="E10118" s="2">
        <f>C10118+(-4/24)</f>
        <v>44343.63043141026</v>
      </c>
    </row>
    <row r="10119" spans="1:5" x14ac:dyDescent="0.45">
      <c r="A10119">
        <v>245470</v>
      </c>
      <c r="B10119" t="s">
        <v>5</v>
      </c>
      <c r="C10119" s="2">
        <v>44331.706397435897</v>
      </c>
      <c r="D10119" s="2">
        <f>C10119+(1/24)</f>
        <v>44331.748064102561</v>
      </c>
      <c r="E10119" s="2">
        <f>C10119+(-2/24)</f>
        <v>44331.623064102561</v>
      </c>
    </row>
    <row r="10120" spans="1:5" x14ac:dyDescent="0.45">
      <c r="A10120">
        <v>245475</v>
      </c>
      <c r="B10120" t="s">
        <v>8</v>
      </c>
      <c r="C10120" s="2">
        <v>44307.937485113958</v>
      </c>
      <c r="D10120" s="2">
        <f>C10120+(-2/24)</f>
        <v>44307.854151780622</v>
      </c>
      <c r="E10120" s="2">
        <f>C10120+(-5/24)</f>
        <v>44307.729151780622</v>
      </c>
    </row>
    <row r="10121" spans="1:5" x14ac:dyDescent="0.45">
      <c r="A10121">
        <v>245480</v>
      </c>
      <c r="B10121" t="s">
        <v>3</v>
      </c>
      <c r="C10121" s="2">
        <v>44385.930671937327</v>
      </c>
      <c r="D10121" s="2">
        <f>C10121</f>
        <v>44385.930671937327</v>
      </c>
      <c r="E10121" s="2">
        <f>C10121+(-3/24)</f>
        <v>44385.805671937327</v>
      </c>
    </row>
    <row r="10122" spans="1:5" x14ac:dyDescent="0.45">
      <c r="A10122">
        <v>245490</v>
      </c>
      <c r="B10122" t="s">
        <v>10</v>
      </c>
      <c r="C10122" s="2">
        <v>44309.170389957268</v>
      </c>
      <c r="D10122" s="2">
        <f>C10122+(-6/24)</f>
        <v>44308.920389957268</v>
      </c>
      <c r="E10122" s="2">
        <f>C10122+(-9/24)</f>
        <v>44308.795389957268</v>
      </c>
    </row>
    <row r="10123" spans="1:5" x14ac:dyDescent="0.45">
      <c r="A10123">
        <v>245499</v>
      </c>
      <c r="B10123" t="s">
        <v>12</v>
      </c>
      <c r="C10123" s="2">
        <v>44368.01993091168</v>
      </c>
      <c r="D10123" s="2">
        <f>C10123+(-4/24)</f>
        <v>44367.853264245015</v>
      </c>
      <c r="E10123" s="2">
        <f>C10123+(-7/24)</f>
        <v>44367.728264245015</v>
      </c>
    </row>
    <row r="10124" spans="1:5" x14ac:dyDescent="0.45">
      <c r="A10124">
        <v>245509</v>
      </c>
      <c r="B10124" t="s">
        <v>5</v>
      </c>
      <c r="C10124" s="2">
        <v>44392.926025178065</v>
      </c>
      <c r="D10124" s="2">
        <f>C10124+(1/24)</f>
        <v>44392.967691844729</v>
      </c>
      <c r="E10124" s="2">
        <f>C10124+(-2/24)</f>
        <v>44392.842691844729</v>
      </c>
    </row>
    <row r="10125" spans="1:5" x14ac:dyDescent="0.45">
      <c r="A10125">
        <v>245529</v>
      </c>
      <c r="B10125" t="s">
        <v>2</v>
      </c>
      <c r="C10125" s="2">
        <v>44305.557944800574</v>
      </c>
      <c r="D10125" s="2">
        <f>C10125+(2/24)</f>
        <v>44305.64127813391</v>
      </c>
      <c r="E10125" s="2">
        <f>C10125+(-1/24)</f>
        <v>44305.51627813391</v>
      </c>
    </row>
    <row r="10126" spans="1:5" x14ac:dyDescent="0.45">
      <c r="A10126">
        <v>245530</v>
      </c>
      <c r="B10126" t="s">
        <v>3</v>
      </c>
      <c r="C10126" s="2">
        <v>44317.586884864679</v>
      </c>
      <c r="D10126" s="2">
        <f>C10126</f>
        <v>44317.586884864679</v>
      </c>
      <c r="E10126" s="2">
        <f>C10126+(-3/24)</f>
        <v>44317.461884864679</v>
      </c>
    </row>
    <row r="10127" spans="1:5" x14ac:dyDescent="0.45">
      <c r="A10127">
        <v>245531</v>
      </c>
      <c r="B10127" t="s">
        <v>5</v>
      </c>
      <c r="C10127" s="2">
        <v>44307.570459188028</v>
      </c>
      <c r="D10127" s="2">
        <f>C10127+(1/24)</f>
        <v>44307.612125854692</v>
      </c>
      <c r="E10127" s="2">
        <f>C10127+(-2/24)</f>
        <v>44307.487125854692</v>
      </c>
    </row>
    <row r="10128" spans="1:5" x14ac:dyDescent="0.45">
      <c r="A10128">
        <v>245558</v>
      </c>
      <c r="B10128" t="s">
        <v>2</v>
      </c>
      <c r="C10128" s="2">
        <v>44408.806614814814</v>
      </c>
      <c r="D10128" s="2">
        <f>C10128+(2/24)</f>
        <v>44408.889948148149</v>
      </c>
      <c r="E10128" s="2">
        <f>C10128+(-1/24)</f>
        <v>44408.764948148149</v>
      </c>
    </row>
    <row r="10129" spans="1:5" x14ac:dyDescent="0.45">
      <c r="A10129">
        <v>245575</v>
      </c>
      <c r="B10129" t="s">
        <v>3</v>
      </c>
      <c r="C10129" s="2">
        <v>44375.968019408829</v>
      </c>
      <c r="D10129" s="2">
        <f>C10129</f>
        <v>44375.968019408829</v>
      </c>
      <c r="E10129" s="2">
        <f>C10129+(-3/24)</f>
        <v>44375.843019408829</v>
      </c>
    </row>
    <row r="10130" spans="1:5" x14ac:dyDescent="0.45">
      <c r="A10130">
        <v>245591</v>
      </c>
      <c r="B10130" t="s">
        <v>2</v>
      </c>
      <c r="C10130" s="2">
        <v>44376.078686752138</v>
      </c>
      <c r="D10130" s="2">
        <f>C10130+(2/24)</f>
        <v>44376.162020085474</v>
      </c>
      <c r="E10130" s="2">
        <f>C10130+(-1/24)</f>
        <v>44376.037020085474</v>
      </c>
    </row>
    <row r="10131" spans="1:5" x14ac:dyDescent="0.45">
      <c r="A10131">
        <v>245598</v>
      </c>
      <c r="B10131" t="s">
        <v>6</v>
      </c>
      <c r="C10131" s="2">
        <v>44311.404814779205</v>
      </c>
      <c r="D10131" s="2">
        <f>C10131+(-1/24)</f>
        <v>44311.363148112541</v>
      </c>
      <c r="E10131" s="2">
        <f>C10131+(-4/24)</f>
        <v>44311.238148112541</v>
      </c>
    </row>
    <row r="10132" spans="1:5" x14ac:dyDescent="0.45">
      <c r="A10132">
        <v>245609</v>
      </c>
      <c r="B10132" t="s">
        <v>5</v>
      </c>
      <c r="C10132" s="2">
        <v>44332.103259615382</v>
      </c>
      <c r="D10132" s="2">
        <f>C10132+(1/24)</f>
        <v>44332.144926282046</v>
      </c>
      <c r="E10132" s="2">
        <f>C10132+(-2/24)</f>
        <v>44332.019926282046</v>
      </c>
    </row>
    <row r="10133" spans="1:5" x14ac:dyDescent="0.45">
      <c r="A10133">
        <v>245621</v>
      </c>
      <c r="B10133" t="s">
        <v>3</v>
      </c>
      <c r="C10133" s="2">
        <v>44340.116918945867</v>
      </c>
      <c r="D10133" s="2">
        <f>C10133</f>
        <v>44340.116918945867</v>
      </c>
      <c r="E10133" s="2">
        <f>C10133+(-3/24)</f>
        <v>44339.991918945867</v>
      </c>
    </row>
    <row r="10134" spans="1:5" x14ac:dyDescent="0.45">
      <c r="A10134">
        <v>245639</v>
      </c>
      <c r="B10134" t="s">
        <v>16</v>
      </c>
      <c r="C10134" s="2">
        <v>44343.028896937329</v>
      </c>
      <c r="D10134" s="2">
        <f>C10134+(6/24)</f>
        <v>44343.278896937329</v>
      </c>
      <c r="E10134" s="2">
        <f>C10134+(3/24)</f>
        <v>44343.153896937329</v>
      </c>
    </row>
    <row r="10135" spans="1:5" x14ac:dyDescent="0.45">
      <c r="A10135">
        <v>245691</v>
      </c>
      <c r="B10135" t="s">
        <v>7</v>
      </c>
      <c r="C10135" s="2">
        <v>44302.858710007116</v>
      </c>
      <c r="D10135" s="2">
        <f>C10135+(3/24)</f>
        <v>44302.983710007116</v>
      </c>
      <c r="E10135" s="2">
        <f>C10135</f>
        <v>44302.858710007116</v>
      </c>
    </row>
    <row r="10136" spans="1:5" x14ac:dyDescent="0.45">
      <c r="A10136">
        <v>245714</v>
      </c>
      <c r="B10136" t="s">
        <v>5</v>
      </c>
      <c r="C10136" s="2">
        <v>44407.674455947294</v>
      </c>
      <c r="D10136" s="2">
        <f>C10136+(1/24)</f>
        <v>44407.716122613958</v>
      </c>
      <c r="E10136" s="2">
        <f>C10136+(-2/24)</f>
        <v>44407.591122613958</v>
      </c>
    </row>
    <row r="10137" spans="1:5" x14ac:dyDescent="0.45">
      <c r="A10137">
        <v>245727</v>
      </c>
      <c r="B10137" t="s">
        <v>8</v>
      </c>
      <c r="C10137" s="2">
        <v>44343.672450534192</v>
      </c>
      <c r="D10137" s="2">
        <f>C10137+(-2/24)</f>
        <v>44343.589117200856</v>
      </c>
      <c r="E10137" s="2">
        <f>C10137+(-5/24)</f>
        <v>44343.464117200856</v>
      </c>
    </row>
    <row r="10138" spans="1:5" x14ac:dyDescent="0.45">
      <c r="A10138">
        <v>245731</v>
      </c>
      <c r="B10138" t="s">
        <v>2</v>
      </c>
      <c r="C10138" s="2">
        <v>44339.931889494306</v>
      </c>
      <c r="D10138" s="2">
        <f t="shared" ref="D10138:D10140" si="2780">C10138+(2/24)</f>
        <v>44340.015222827642</v>
      </c>
      <c r="E10138" s="2">
        <f t="shared" ref="E10138:E10140" si="2781">C10138+(-1/24)</f>
        <v>44339.890222827642</v>
      </c>
    </row>
    <row r="10139" spans="1:5" x14ac:dyDescent="0.45">
      <c r="A10139">
        <v>245738</v>
      </c>
      <c r="B10139" t="s">
        <v>2</v>
      </c>
      <c r="C10139" s="2">
        <v>44363.30788411681</v>
      </c>
      <c r="D10139" s="2">
        <f t="shared" si="2780"/>
        <v>44363.391217450146</v>
      </c>
      <c r="E10139" s="2">
        <f t="shared" si="2781"/>
        <v>44363.266217450146</v>
      </c>
    </row>
    <row r="10140" spans="1:5" x14ac:dyDescent="0.45">
      <c r="A10140">
        <v>245743</v>
      </c>
      <c r="B10140" t="s">
        <v>2</v>
      </c>
      <c r="C10140" s="2">
        <v>44298.727054095441</v>
      </c>
      <c r="D10140" s="2">
        <f t="shared" si="2780"/>
        <v>44298.810387428777</v>
      </c>
      <c r="E10140" s="2">
        <f t="shared" si="2781"/>
        <v>44298.685387428777</v>
      </c>
    </row>
    <row r="10141" spans="1:5" x14ac:dyDescent="0.45">
      <c r="A10141">
        <v>245751</v>
      </c>
      <c r="B10141" t="s">
        <v>5</v>
      </c>
      <c r="C10141" s="2">
        <v>44310.718142307698</v>
      </c>
      <c r="D10141" s="2">
        <f>C10141+(1/24)</f>
        <v>44310.759808974362</v>
      </c>
      <c r="E10141" s="2">
        <f>C10141+(-2/24)</f>
        <v>44310.634808974362</v>
      </c>
    </row>
    <row r="10142" spans="1:5" x14ac:dyDescent="0.45">
      <c r="A10142">
        <v>245801</v>
      </c>
      <c r="B10142" t="s">
        <v>8</v>
      </c>
      <c r="C10142" s="2">
        <v>44357.287501745013</v>
      </c>
      <c r="D10142" s="2">
        <f>C10142+(-2/24)</f>
        <v>44357.204168411678</v>
      </c>
      <c r="E10142" s="2">
        <f>C10142+(-5/24)</f>
        <v>44357.079168411678</v>
      </c>
    </row>
    <row r="10143" spans="1:5" x14ac:dyDescent="0.45">
      <c r="A10143">
        <v>245816</v>
      </c>
      <c r="B10143" t="s">
        <v>17</v>
      </c>
      <c r="C10143" s="2">
        <v>44402.181995014245</v>
      </c>
      <c r="D10143" s="2">
        <f>C10143+(11/24)</f>
        <v>44402.640328347581</v>
      </c>
      <c r="E10143" s="2">
        <f>C10143+(8/24)</f>
        <v>44402.515328347581</v>
      </c>
    </row>
    <row r="10144" spans="1:5" x14ac:dyDescent="0.45">
      <c r="A10144">
        <v>245878</v>
      </c>
      <c r="B10144" t="s">
        <v>5</v>
      </c>
      <c r="C10144" s="2">
        <v>44290.380400605412</v>
      </c>
      <c r="D10144" s="2">
        <f>C10144+(1/24)</f>
        <v>44290.422067272077</v>
      </c>
      <c r="E10144" s="2">
        <f>C10144+(-2/24)</f>
        <v>44290.297067272077</v>
      </c>
    </row>
    <row r="10145" spans="1:5" x14ac:dyDescent="0.45">
      <c r="A10145">
        <v>245881</v>
      </c>
      <c r="B10145" t="s">
        <v>2</v>
      </c>
      <c r="C10145" s="2">
        <v>44374.800964102564</v>
      </c>
      <c r="D10145" s="2">
        <f>C10145+(2/24)</f>
        <v>44374.884297435899</v>
      </c>
      <c r="E10145" s="2">
        <f>C10145+(-1/24)</f>
        <v>44374.759297435899</v>
      </c>
    </row>
    <row r="10146" spans="1:5" x14ac:dyDescent="0.45">
      <c r="A10146">
        <v>245897</v>
      </c>
      <c r="B10146" t="s">
        <v>16</v>
      </c>
      <c r="C10146" s="2">
        <v>44371.387229594016</v>
      </c>
      <c r="D10146" s="2">
        <f>C10146+(6/24)</f>
        <v>44371.637229594016</v>
      </c>
      <c r="E10146" s="2">
        <f>C10146+(3/24)</f>
        <v>44371.512229594016</v>
      </c>
    </row>
    <row r="10147" spans="1:5" x14ac:dyDescent="0.45">
      <c r="A10147">
        <v>245899</v>
      </c>
      <c r="B10147" t="s">
        <v>8</v>
      </c>
      <c r="C10147" s="2">
        <v>44386.836321688039</v>
      </c>
      <c r="D10147" s="2">
        <f>C10147+(-2/24)</f>
        <v>44386.752988354703</v>
      </c>
      <c r="E10147" s="2">
        <f>C10147+(-5/24)</f>
        <v>44386.627988354703</v>
      </c>
    </row>
    <row r="10148" spans="1:5" x14ac:dyDescent="0.45">
      <c r="A10148">
        <v>245926</v>
      </c>
      <c r="B10148" t="s">
        <v>5</v>
      </c>
      <c r="C10148" s="2">
        <v>44342.47115655271</v>
      </c>
      <c r="D10148" s="2">
        <f>C10148+(1/24)</f>
        <v>44342.512823219375</v>
      </c>
      <c r="E10148" s="2">
        <f>C10148+(-2/24)</f>
        <v>44342.387823219375</v>
      </c>
    </row>
    <row r="10149" spans="1:5" x14ac:dyDescent="0.45">
      <c r="A10149">
        <v>245972</v>
      </c>
      <c r="B10149" t="s">
        <v>3</v>
      </c>
      <c r="C10149" s="2">
        <v>44385.533674608268</v>
      </c>
      <c r="D10149" s="2">
        <f>C10149</f>
        <v>44385.533674608268</v>
      </c>
      <c r="E10149" s="2">
        <f>C10149+(-3/24)</f>
        <v>44385.408674608268</v>
      </c>
    </row>
    <row r="10150" spans="1:5" x14ac:dyDescent="0.45">
      <c r="A10150">
        <v>245974</v>
      </c>
      <c r="B10150" t="s">
        <v>2</v>
      </c>
      <c r="C10150" s="2">
        <v>44352.340063782052</v>
      </c>
      <c r="D10150" s="2">
        <f t="shared" ref="D10150:D10151" si="2782">C10150+(2/24)</f>
        <v>44352.423397115388</v>
      </c>
      <c r="E10150" s="2">
        <f t="shared" ref="E10150:E10151" si="2783">C10150+(-1/24)</f>
        <v>44352.298397115388</v>
      </c>
    </row>
    <row r="10151" spans="1:5" x14ac:dyDescent="0.45">
      <c r="A10151">
        <v>245980</v>
      </c>
      <c r="B10151" t="s">
        <v>2</v>
      </c>
      <c r="C10151" s="2">
        <v>44375.611978169516</v>
      </c>
      <c r="D10151" s="2">
        <f t="shared" si="2782"/>
        <v>44375.695311502852</v>
      </c>
      <c r="E10151" s="2">
        <f t="shared" si="2783"/>
        <v>44375.570311502852</v>
      </c>
    </row>
    <row r="10152" spans="1:5" x14ac:dyDescent="0.45">
      <c r="A10152">
        <v>245997</v>
      </c>
      <c r="B10152" t="s">
        <v>19</v>
      </c>
      <c r="C10152" s="2">
        <v>44311.618000391732</v>
      </c>
      <c r="D10152" s="2">
        <f>C10152+(-5/24)</f>
        <v>44311.409667058397</v>
      </c>
      <c r="E10152" s="2">
        <f>C10152+(-8/24)</f>
        <v>44311.284667058397</v>
      </c>
    </row>
    <row r="10153" spans="1:5" x14ac:dyDescent="0.45">
      <c r="A10153">
        <v>246013</v>
      </c>
      <c r="B10153" t="s">
        <v>2</v>
      </c>
      <c r="C10153" s="2">
        <v>44300.118207763531</v>
      </c>
      <c r="D10153" s="2">
        <f>C10153+(2/24)</f>
        <v>44300.201541096867</v>
      </c>
      <c r="E10153" s="2">
        <f>C10153+(-1/24)</f>
        <v>44300.076541096867</v>
      </c>
    </row>
    <row r="10154" spans="1:5" x14ac:dyDescent="0.45">
      <c r="A10154">
        <v>246024</v>
      </c>
      <c r="B10154" t="s">
        <v>5</v>
      </c>
      <c r="C10154" s="2">
        <v>44314.326309686614</v>
      </c>
      <c r="D10154" s="2">
        <f t="shared" ref="D10154:D10155" si="2784">C10154+(1/24)</f>
        <v>44314.367976353278</v>
      </c>
      <c r="E10154" s="2">
        <f t="shared" ref="E10154:E10155" si="2785">C10154+(-2/24)</f>
        <v>44314.242976353278</v>
      </c>
    </row>
    <row r="10155" spans="1:5" x14ac:dyDescent="0.45">
      <c r="A10155">
        <v>246050</v>
      </c>
      <c r="B10155" t="s">
        <v>5</v>
      </c>
      <c r="C10155" s="2">
        <v>44355.057428881766</v>
      </c>
      <c r="D10155" s="2">
        <f t="shared" si="2784"/>
        <v>44355.09909554843</v>
      </c>
      <c r="E10155" s="2">
        <f t="shared" si="2785"/>
        <v>44354.97409554843</v>
      </c>
    </row>
    <row r="10156" spans="1:5" x14ac:dyDescent="0.45">
      <c r="A10156">
        <v>246071</v>
      </c>
      <c r="B10156" t="s">
        <v>18</v>
      </c>
      <c r="C10156" s="2">
        <v>44316.944855911679</v>
      </c>
      <c r="D10156" s="2">
        <f>C10156+(7/24)</f>
        <v>44317.236522578343</v>
      </c>
      <c r="E10156" s="2">
        <f>C10156+(4/24)</f>
        <v>44317.111522578343</v>
      </c>
    </row>
    <row r="10157" spans="1:5" x14ac:dyDescent="0.45">
      <c r="A10157">
        <v>246216</v>
      </c>
      <c r="B10157" t="s">
        <v>19</v>
      </c>
      <c r="C10157" s="2">
        <v>44373.893787428773</v>
      </c>
      <c r="D10157" s="2">
        <f>C10157+(-5/24)</f>
        <v>44373.685454095437</v>
      </c>
      <c r="E10157" s="2">
        <f>C10157+(-8/24)</f>
        <v>44373.560454095437</v>
      </c>
    </row>
    <row r="10158" spans="1:5" x14ac:dyDescent="0.45">
      <c r="A10158">
        <v>246226</v>
      </c>
      <c r="B10158" t="s">
        <v>7</v>
      </c>
      <c r="C10158" s="2">
        <v>44397.639313817665</v>
      </c>
      <c r="D10158" s="2">
        <f>C10158+(3/24)</f>
        <v>44397.764313817665</v>
      </c>
      <c r="E10158" s="2">
        <f>C10158</f>
        <v>44397.639313817665</v>
      </c>
    </row>
    <row r="10159" spans="1:5" x14ac:dyDescent="0.45">
      <c r="A10159">
        <v>246235</v>
      </c>
      <c r="B10159" t="s">
        <v>16</v>
      </c>
      <c r="C10159" s="2">
        <v>44314.630036930197</v>
      </c>
      <c r="D10159" s="2">
        <f>C10159+(6/24)</f>
        <v>44314.880036930197</v>
      </c>
      <c r="E10159" s="2">
        <f>C10159+(3/24)</f>
        <v>44314.755036930197</v>
      </c>
    </row>
    <row r="10160" spans="1:5" x14ac:dyDescent="0.45">
      <c r="A10160">
        <v>246290</v>
      </c>
      <c r="B10160" t="s">
        <v>5</v>
      </c>
      <c r="C10160" s="2">
        <v>44312.325760790598</v>
      </c>
      <c r="D10160" s="2">
        <f t="shared" ref="D10160:D10162" si="2786">C10160+(1/24)</f>
        <v>44312.367427457262</v>
      </c>
      <c r="E10160" s="2">
        <f t="shared" ref="E10160:E10162" si="2787">C10160+(-2/24)</f>
        <v>44312.242427457262</v>
      </c>
    </row>
    <row r="10161" spans="1:5" x14ac:dyDescent="0.45">
      <c r="A10161">
        <v>246394</v>
      </c>
      <c r="B10161" t="s">
        <v>5</v>
      </c>
      <c r="C10161" s="2">
        <v>44390.271179451564</v>
      </c>
      <c r="D10161" s="2">
        <f t="shared" si="2786"/>
        <v>44390.312846118228</v>
      </c>
      <c r="E10161" s="2">
        <f t="shared" si="2787"/>
        <v>44390.187846118228</v>
      </c>
    </row>
    <row r="10162" spans="1:5" x14ac:dyDescent="0.45">
      <c r="A10162">
        <v>246429</v>
      </c>
      <c r="B10162" t="s">
        <v>5</v>
      </c>
      <c r="C10162" s="2">
        <v>44316.204245726491</v>
      </c>
      <c r="D10162" s="2">
        <f t="shared" si="2786"/>
        <v>44316.245912393155</v>
      </c>
      <c r="E10162" s="2">
        <f t="shared" si="2787"/>
        <v>44316.120912393155</v>
      </c>
    </row>
    <row r="10163" spans="1:5" x14ac:dyDescent="0.45">
      <c r="A10163">
        <v>246441</v>
      </c>
      <c r="B10163" t="s">
        <v>3</v>
      </c>
      <c r="C10163" s="2">
        <v>44296.3735519943</v>
      </c>
      <c r="D10163" s="2">
        <f>C10163</f>
        <v>44296.3735519943</v>
      </c>
      <c r="E10163" s="2">
        <f>C10163+(-3/24)</f>
        <v>44296.2485519943</v>
      </c>
    </row>
    <row r="10164" spans="1:5" x14ac:dyDescent="0.45">
      <c r="A10164">
        <v>246476</v>
      </c>
      <c r="B10164" t="s">
        <v>2</v>
      </c>
      <c r="C10164" s="2">
        <v>44314.459351602571</v>
      </c>
      <c r="D10164" s="2">
        <f>C10164+(2/24)</f>
        <v>44314.542684935906</v>
      </c>
      <c r="E10164" s="2">
        <f>C10164+(-1/24)</f>
        <v>44314.417684935906</v>
      </c>
    </row>
    <row r="10165" spans="1:5" x14ac:dyDescent="0.45">
      <c r="A10165">
        <v>246488</v>
      </c>
      <c r="B10165" t="s">
        <v>5</v>
      </c>
      <c r="C10165" s="2">
        <v>44341.467345049859</v>
      </c>
      <c r="D10165" s="2">
        <f>C10165+(1/24)</f>
        <v>44341.509011716524</v>
      </c>
      <c r="E10165" s="2">
        <f>C10165+(-2/24)</f>
        <v>44341.384011716524</v>
      </c>
    </row>
    <row r="10166" spans="1:5" x14ac:dyDescent="0.45">
      <c r="A10166">
        <v>246510</v>
      </c>
      <c r="B10166" t="s">
        <v>12</v>
      </c>
      <c r="C10166" s="2">
        <v>44336.219801139603</v>
      </c>
      <c r="D10166" s="2">
        <f>C10166+(-4/24)</f>
        <v>44336.053134472939</v>
      </c>
      <c r="E10166" s="2">
        <f>C10166+(-7/24)</f>
        <v>44335.928134472939</v>
      </c>
    </row>
    <row r="10167" spans="1:5" x14ac:dyDescent="0.45">
      <c r="A10167">
        <v>246515</v>
      </c>
      <c r="B10167" t="s">
        <v>3</v>
      </c>
      <c r="C10167" s="2">
        <v>44322.751874465815</v>
      </c>
      <c r="D10167" s="2">
        <f t="shared" ref="D10167:D10169" si="2788">C10167</f>
        <v>44322.751874465815</v>
      </c>
      <c r="E10167" s="2">
        <f t="shared" ref="E10167:E10169" si="2789">C10167+(-3/24)</f>
        <v>44322.626874465815</v>
      </c>
    </row>
    <row r="10168" spans="1:5" x14ac:dyDescent="0.45">
      <c r="A10168">
        <v>246525</v>
      </c>
      <c r="B10168" t="s">
        <v>3</v>
      </c>
      <c r="C10168" s="2">
        <v>44294.490189245014</v>
      </c>
      <c r="D10168" s="2">
        <f t="shared" si="2788"/>
        <v>44294.490189245014</v>
      </c>
      <c r="E10168" s="2">
        <f t="shared" si="2789"/>
        <v>44294.365189245014</v>
      </c>
    </row>
    <row r="10169" spans="1:5" x14ac:dyDescent="0.45">
      <c r="A10169">
        <v>246528</v>
      </c>
      <c r="B10169" t="s">
        <v>3</v>
      </c>
      <c r="C10169" s="2">
        <v>44291.715023717945</v>
      </c>
      <c r="D10169" s="2">
        <f t="shared" si="2788"/>
        <v>44291.715023717945</v>
      </c>
      <c r="E10169" s="2">
        <f t="shared" si="2789"/>
        <v>44291.590023717945</v>
      </c>
    </row>
    <row r="10170" spans="1:5" x14ac:dyDescent="0.45">
      <c r="A10170">
        <v>246542</v>
      </c>
      <c r="B10170" t="s">
        <v>5</v>
      </c>
      <c r="C10170" s="2">
        <v>44317.057198575494</v>
      </c>
      <c r="D10170" s="2">
        <f>C10170+(1/24)</f>
        <v>44317.098865242158</v>
      </c>
      <c r="E10170" s="2">
        <f>C10170+(-2/24)</f>
        <v>44316.973865242158</v>
      </c>
    </row>
    <row r="10171" spans="1:5" x14ac:dyDescent="0.45">
      <c r="A10171">
        <v>246568</v>
      </c>
      <c r="B10171" t="s">
        <v>3</v>
      </c>
      <c r="C10171" s="2">
        <v>44302.547513817663</v>
      </c>
      <c r="D10171" s="2">
        <f>C10171</f>
        <v>44302.547513817663</v>
      </c>
      <c r="E10171" s="2">
        <f>C10171+(-3/24)</f>
        <v>44302.422513817663</v>
      </c>
    </row>
    <row r="10172" spans="1:5" x14ac:dyDescent="0.45">
      <c r="A10172">
        <v>246586</v>
      </c>
      <c r="B10172" t="s">
        <v>8</v>
      </c>
      <c r="C10172" s="2">
        <v>44343.728902243587</v>
      </c>
      <c r="D10172" s="2">
        <f>C10172+(-2/24)</f>
        <v>44343.645568910251</v>
      </c>
      <c r="E10172" s="2">
        <f>C10172+(-5/24)</f>
        <v>44343.520568910251</v>
      </c>
    </row>
    <row r="10173" spans="1:5" x14ac:dyDescent="0.45">
      <c r="A10173">
        <v>246590</v>
      </c>
      <c r="B10173" t="s">
        <v>2</v>
      </c>
      <c r="C10173" s="2">
        <v>44344.02847425214</v>
      </c>
      <c r="D10173" s="2">
        <f t="shared" ref="D10173:D10174" si="2790">C10173+(2/24)</f>
        <v>44344.111807585476</v>
      </c>
      <c r="E10173" s="2">
        <f t="shared" ref="E10173:E10174" si="2791">C10173+(-1/24)</f>
        <v>44343.986807585476</v>
      </c>
    </row>
    <row r="10174" spans="1:5" x14ac:dyDescent="0.45">
      <c r="A10174">
        <v>246593</v>
      </c>
      <c r="B10174" t="s">
        <v>2</v>
      </c>
      <c r="C10174" s="2">
        <v>44298.724780092591</v>
      </c>
      <c r="D10174" s="2">
        <f t="shared" si="2790"/>
        <v>44298.808113425926</v>
      </c>
      <c r="E10174" s="2">
        <f t="shared" si="2791"/>
        <v>44298.683113425926</v>
      </c>
    </row>
    <row r="10175" spans="1:5" x14ac:dyDescent="0.45">
      <c r="A10175">
        <v>246614</v>
      </c>
      <c r="B10175" t="s">
        <v>7</v>
      </c>
      <c r="C10175" s="2">
        <v>44285.957714992881</v>
      </c>
      <c r="D10175" s="2">
        <f>C10175+(3/24)</f>
        <v>44286.082714992881</v>
      </c>
      <c r="E10175" s="2">
        <f>C10175</f>
        <v>44285.957714992881</v>
      </c>
    </row>
    <row r="10176" spans="1:5" x14ac:dyDescent="0.45">
      <c r="A10176">
        <v>246622</v>
      </c>
      <c r="B10176" t="s">
        <v>5</v>
      </c>
      <c r="C10176" s="2">
        <v>44346.665011502846</v>
      </c>
      <c r="D10176" s="2">
        <f>C10176+(1/24)</f>
        <v>44346.70667816951</v>
      </c>
      <c r="E10176" s="2">
        <f>C10176+(-2/24)</f>
        <v>44346.58167816951</v>
      </c>
    </row>
    <row r="10177" spans="1:5" x14ac:dyDescent="0.45">
      <c r="A10177">
        <v>246631</v>
      </c>
      <c r="B10177" t="s">
        <v>13</v>
      </c>
      <c r="C10177" s="2">
        <v>44343.065522827637</v>
      </c>
      <c r="D10177" s="2">
        <f>C10177+(8/24)</f>
        <v>44343.398856160973</v>
      </c>
      <c r="E10177" s="2">
        <f>C10177+(5/24)</f>
        <v>44343.273856160973</v>
      </c>
    </row>
    <row r="10178" spans="1:5" x14ac:dyDescent="0.45">
      <c r="A10178">
        <v>246656</v>
      </c>
      <c r="B10178" t="s">
        <v>2</v>
      </c>
      <c r="C10178" s="2">
        <v>44399.844387571226</v>
      </c>
      <c r="D10178" s="2">
        <f>C10178+(2/24)</f>
        <v>44399.927720904561</v>
      </c>
      <c r="E10178" s="2">
        <f>C10178+(-1/24)</f>
        <v>44399.802720904561</v>
      </c>
    </row>
    <row r="10179" spans="1:5" x14ac:dyDescent="0.45">
      <c r="A10179">
        <v>246681</v>
      </c>
      <c r="B10179" t="s">
        <v>7</v>
      </c>
      <c r="C10179" s="2">
        <v>44310.118423575499</v>
      </c>
      <c r="D10179" s="2">
        <f>C10179+(3/24)</f>
        <v>44310.243423575499</v>
      </c>
      <c r="E10179" s="2">
        <f>C10179</f>
        <v>44310.118423575499</v>
      </c>
    </row>
    <row r="10180" spans="1:5" x14ac:dyDescent="0.45">
      <c r="A10180">
        <v>246744</v>
      </c>
      <c r="B10180" t="s">
        <v>2</v>
      </c>
      <c r="C10180" s="2">
        <v>44356.45373137464</v>
      </c>
      <c r="D10180" s="2">
        <f>C10180+(2/24)</f>
        <v>44356.537064707976</v>
      </c>
      <c r="E10180" s="2">
        <f>C10180+(-1/24)</f>
        <v>44356.412064707976</v>
      </c>
    </row>
    <row r="10181" spans="1:5" x14ac:dyDescent="0.45">
      <c r="A10181">
        <v>246762</v>
      </c>
      <c r="B10181" t="s">
        <v>5</v>
      </c>
      <c r="C10181" s="2">
        <v>44343.295146866098</v>
      </c>
      <c r="D10181" s="2">
        <f>C10181+(1/24)</f>
        <v>44343.336813532762</v>
      </c>
      <c r="E10181" s="2">
        <f>C10181+(-2/24)</f>
        <v>44343.211813532762</v>
      </c>
    </row>
    <row r="10182" spans="1:5" x14ac:dyDescent="0.45">
      <c r="A10182">
        <v>246794</v>
      </c>
      <c r="B10182" t="s">
        <v>3</v>
      </c>
      <c r="C10182" s="2">
        <v>44386.732230733622</v>
      </c>
      <c r="D10182" s="2">
        <f>C10182</f>
        <v>44386.732230733622</v>
      </c>
      <c r="E10182" s="2">
        <f>C10182+(-3/24)</f>
        <v>44386.607230733622</v>
      </c>
    </row>
    <row r="10183" spans="1:5" x14ac:dyDescent="0.45">
      <c r="A10183">
        <v>246795</v>
      </c>
      <c r="B10183" t="s">
        <v>5</v>
      </c>
      <c r="C10183" s="2">
        <v>44286.143965242161</v>
      </c>
      <c r="D10183" s="2">
        <f>C10183+(1/24)</f>
        <v>44286.185631908826</v>
      </c>
      <c r="E10183" s="2">
        <f>C10183+(-2/24)</f>
        <v>44286.060631908826</v>
      </c>
    </row>
    <row r="10184" spans="1:5" x14ac:dyDescent="0.45">
      <c r="A10184">
        <v>246798</v>
      </c>
      <c r="B10184" t="s">
        <v>2</v>
      </c>
      <c r="C10184" s="2">
        <v>44347.048262678065</v>
      </c>
      <c r="D10184" s="2">
        <f>C10184+(2/24)</f>
        <v>44347.131596011401</v>
      </c>
      <c r="E10184" s="2">
        <f>C10184+(-1/24)</f>
        <v>44347.006596011401</v>
      </c>
    </row>
    <row r="10185" spans="1:5" x14ac:dyDescent="0.45">
      <c r="A10185">
        <v>246866</v>
      </c>
      <c r="B10185" t="s">
        <v>7</v>
      </c>
      <c r="C10185" s="2">
        <v>44316.126080733622</v>
      </c>
      <c r="D10185" s="2">
        <f t="shared" ref="D10185:D10186" si="2792">C10185+(3/24)</f>
        <v>44316.251080733622</v>
      </c>
      <c r="E10185" s="2">
        <f t="shared" ref="E10185:E10186" si="2793">C10185</f>
        <v>44316.126080733622</v>
      </c>
    </row>
    <row r="10186" spans="1:5" x14ac:dyDescent="0.45">
      <c r="A10186">
        <v>246872</v>
      </c>
      <c r="B10186" t="s">
        <v>7</v>
      </c>
      <c r="C10186" s="2">
        <v>44312.639414031342</v>
      </c>
      <c r="D10186" s="2">
        <f t="shared" si="2792"/>
        <v>44312.764414031342</v>
      </c>
      <c r="E10186" s="2">
        <f t="shared" si="2793"/>
        <v>44312.639414031342</v>
      </c>
    </row>
    <row r="10187" spans="1:5" x14ac:dyDescent="0.45">
      <c r="A10187">
        <v>246901</v>
      </c>
      <c r="B10187" t="s">
        <v>3</v>
      </c>
      <c r="C10187" s="2">
        <v>44341.121067770662</v>
      </c>
      <c r="D10187" s="2">
        <f>C10187</f>
        <v>44341.121067770662</v>
      </c>
      <c r="E10187" s="2">
        <f>C10187+(-3/24)</f>
        <v>44340.996067770662</v>
      </c>
    </row>
    <row r="10188" spans="1:5" x14ac:dyDescent="0.45">
      <c r="A10188">
        <v>246919</v>
      </c>
      <c r="B10188" t="s">
        <v>6</v>
      </c>
      <c r="C10188" s="2">
        <v>44315.498045512824</v>
      </c>
      <c r="D10188" s="2">
        <f>C10188+(-1/24)</f>
        <v>44315.45637884616</v>
      </c>
      <c r="E10188" s="2">
        <f>C10188+(-4/24)</f>
        <v>44315.33137884616</v>
      </c>
    </row>
    <row r="10189" spans="1:5" x14ac:dyDescent="0.45">
      <c r="A10189">
        <v>246929</v>
      </c>
      <c r="B10189" t="s">
        <v>8</v>
      </c>
      <c r="C10189" s="2">
        <v>44308.12609782764</v>
      </c>
      <c r="D10189" s="2">
        <f>C10189+(-2/24)</f>
        <v>44308.042764494305</v>
      </c>
      <c r="E10189" s="2">
        <f>C10189+(-5/24)</f>
        <v>44307.917764494305</v>
      </c>
    </row>
    <row r="10190" spans="1:5" x14ac:dyDescent="0.45">
      <c r="A10190">
        <v>246990</v>
      </c>
      <c r="B10190" t="s">
        <v>2</v>
      </c>
      <c r="C10190" s="2">
        <v>44372.976280662398</v>
      </c>
      <c r="D10190" s="2">
        <f>C10190+(2/24)</f>
        <v>44373.059613995734</v>
      </c>
      <c r="E10190" s="2">
        <f>C10190+(-1/24)</f>
        <v>44372.934613995734</v>
      </c>
    </row>
    <row r="10191" spans="1:5" x14ac:dyDescent="0.45">
      <c r="A10191">
        <v>247033</v>
      </c>
      <c r="B10191" t="s">
        <v>3</v>
      </c>
      <c r="C10191" s="2">
        <v>44310.203659686609</v>
      </c>
      <c r="D10191" s="2">
        <f>C10191</f>
        <v>44310.203659686609</v>
      </c>
      <c r="E10191" s="2">
        <f>C10191+(-3/24)</f>
        <v>44310.078659686609</v>
      </c>
    </row>
    <row r="10192" spans="1:5" x14ac:dyDescent="0.45">
      <c r="A10192">
        <v>247035</v>
      </c>
      <c r="B10192" t="s">
        <v>18</v>
      </c>
      <c r="C10192" s="2">
        <v>44325.106123326215</v>
      </c>
      <c r="D10192" s="2">
        <f>C10192+(7/24)</f>
        <v>44325.39778999288</v>
      </c>
      <c r="E10192" s="2">
        <f>C10192+(4/24)</f>
        <v>44325.27278999288</v>
      </c>
    </row>
    <row r="10193" spans="1:5" x14ac:dyDescent="0.45">
      <c r="A10193">
        <v>247038</v>
      </c>
      <c r="B10193" t="s">
        <v>7</v>
      </c>
      <c r="C10193" s="2">
        <v>44353.790909864678</v>
      </c>
      <c r="D10193" s="2">
        <f>C10193+(3/24)</f>
        <v>44353.915909864678</v>
      </c>
      <c r="E10193" s="2">
        <f>C10193</f>
        <v>44353.790909864678</v>
      </c>
    </row>
    <row r="10194" spans="1:5" x14ac:dyDescent="0.45">
      <c r="A10194">
        <v>247040</v>
      </c>
      <c r="B10194" t="s">
        <v>3</v>
      </c>
      <c r="C10194" s="2">
        <v>44307.709662179492</v>
      </c>
      <c r="D10194" s="2">
        <f>C10194</f>
        <v>44307.709662179492</v>
      </c>
      <c r="E10194" s="2">
        <f>C10194+(-3/24)</f>
        <v>44307.584662179492</v>
      </c>
    </row>
    <row r="10195" spans="1:5" x14ac:dyDescent="0.45">
      <c r="A10195">
        <v>247070</v>
      </c>
      <c r="B10195" t="s">
        <v>2</v>
      </c>
      <c r="C10195" s="2">
        <v>44402.775033547012</v>
      </c>
      <c r="D10195" s="2">
        <f>C10195+(2/24)</f>
        <v>44402.858366880348</v>
      </c>
      <c r="E10195" s="2">
        <f>C10195+(-1/24)</f>
        <v>44402.733366880348</v>
      </c>
    </row>
    <row r="10196" spans="1:5" x14ac:dyDescent="0.45">
      <c r="A10196">
        <v>247103</v>
      </c>
      <c r="B10196" t="s">
        <v>3</v>
      </c>
      <c r="C10196" s="2">
        <v>44392.144707300569</v>
      </c>
      <c r="D10196" s="2">
        <f>C10196</f>
        <v>44392.144707300569</v>
      </c>
      <c r="E10196" s="2">
        <f>C10196+(-3/24)</f>
        <v>44392.019707300569</v>
      </c>
    </row>
    <row r="10197" spans="1:5" x14ac:dyDescent="0.45">
      <c r="A10197">
        <v>247113</v>
      </c>
      <c r="B10197" t="s">
        <v>2</v>
      </c>
      <c r="C10197" s="2">
        <v>44404.540034009973</v>
      </c>
      <c r="D10197" s="2">
        <f>C10197+(2/24)</f>
        <v>44404.623367343309</v>
      </c>
      <c r="E10197" s="2">
        <f>C10197+(-1/24)</f>
        <v>44404.498367343309</v>
      </c>
    </row>
    <row r="10198" spans="1:5" x14ac:dyDescent="0.45">
      <c r="A10198">
        <v>247114</v>
      </c>
      <c r="B10198" t="s">
        <v>5</v>
      </c>
      <c r="C10198" s="2">
        <v>44399.343881160974</v>
      </c>
      <c r="D10198" s="2">
        <f>C10198+(1/24)</f>
        <v>44399.385547827638</v>
      </c>
      <c r="E10198" s="2">
        <f>C10198+(-2/24)</f>
        <v>44399.260547827638</v>
      </c>
    </row>
    <row r="10199" spans="1:5" x14ac:dyDescent="0.45">
      <c r="A10199">
        <v>247122</v>
      </c>
      <c r="B10199" t="s">
        <v>2</v>
      </c>
      <c r="C10199" s="2">
        <v>44389.902548326208</v>
      </c>
      <c r="D10199" s="2">
        <f>C10199+(2/24)</f>
        <v>44389.985881659544</v>
      </c>
      <c r="E10199" s="2">
        <f>C10199+(-1/24)</f>
        <v>44389.860881659544</v>
      </c>
    </row>
    <row r="10200" spans="1:5" x14ac:dyDescent="0.45">
      <c r="A10200">
        <v>247167</v>
      </c>
      <c r="B10200" t="s">
        <v>7</v>
      </c>
      <c r="C10200" s="2">
        <v>44297.242315455849</v>
      </c>
      <c r="D10200" s="2">
        <f>C10200+(3/24)</f>
        <v>44297.367315455849</v>
      </c>
      <c r="E10200" s="2">
        <f>C10200</f>
        <v>44297.242315455849</v>
      </c>
    </row>
    <row r="10201" spans="1:5" x14ac:dyDescent="0.45">
      <c r="A10201">
        <v>247182</v>
      </c>
      <c r="B10201" t="s">
        <v>18</v>
      </c>
      <c r="C10201" s="2">
        <v>44413.516218411678</v>
      </c>
      <c r="D10201" s="2">
        <f>C10201+(7/24)</f>
        <v>44413.807885078342</v>
      </c>
      <c r="E10201" s="2">
        <f>C10201+(4/24)</f>
        <v>44413.682885078342</v>
      </c>
    </row>
    <row r="10202" spans="1:5" x14ac:dyDescent="0.45">
      <c r="A10202">
        <v>247188</v>
      </c>
      <c r="B10202" t="s">
        <v>5</v>
      </c>
      <c r="C10202" s="2">
        <v>44310.537070762104</v>
      </c>
      <c r="D10202" s="2">
        <f>C10202+(1/24)</f>
        <v>44310.578737428768</v>
      </c>
      <c r="E10202" s="2">
        <f>C10202+(-2/24)</f>
        <v>44310.453737428768</v>
      </c>
    </row>
    <row r="10203" spans="1:5" x14ac:dyDescent="0.45">
      <c r="A10203">
        <v>247212</v>
      </c>
      <c r="B10203" t="s">
        <v>2</v>
      </c>
      <c r="C10203" s="2">
        <v>44383.732658725072</v>
      </c>
      <c r="D10203" s="2">
        <f>C10203+(2/24)</f>
        <v>44383.815992058408</v>
      </c>
      <c r="E10203" s="2">
        <f>C10203+(-1/24)</f>
        <v>44383.690992058408</v>
      </c>
    </row>
    <row r="10204" spans="1:5" x14ac:dyDescent="0.45">
      <c r="A10204">
        <v>247280</v>
      </c>
      <c r="B10204" t="s">
        <v>10</v>
      </c>
      <c r="C10204" s="2">
        <v>44295.265713603992</v>
      </c>
      <c r="D10204" s="2">
        <f>C10204+(-6/24)</f>
        <v>44295.015713603992</v>
      </c>
      <c r="E10204" s="2">
        <f>C10204+(-9/24)</f>
        <v>44294.890713603992</v>
      </c>
    </row>
    <row r="10205" spans="1:5" x14ac:dyDescent="0.45">
      <c r="A10205">
        <v>247313</v>
      </c>
      <c r="B10205" t="s">
        <v>7</v>
      </c>
      <c r="C10205" s="2">
        <v>44370.72934846866</v>
      </c>
      <c r="D10205" s="2">
        <f>C10205+(3/24)</f>
        <v>44370.85434846866</v>
      </c>
      <c r="E10205" s="2">
        <f>C10205</f>
        <v>44370.72934846866</v>
      </c>
    </row>
    <row r="10206" spans="1:5" x14ac:dyDescent="0.45">
      <c r="A10206">
        <v>247332</v>
      </c>
      <c r="B10206" t="s">
        <v>3</v>
      </c>
      <c r="C10206" s="2">
        <v>44311.083566559828</v>
      </c>
      <c r="D10206" s="2">
        <f t="shared" ref="D10206:D10207" si="2794">C10206</f>
        <v>44311.083566559828</v>
      </c>
      <c r="E10206" s="2">
        <f t="shared" ref="E10206:E10207" si="2795">C10206+(-3/24)</f>
        <v>44310.958566559828</v>
      </c>
    </row>
    <row r="10207" spans="1:5" x14ac:dyDescent="0.45">
      <c r="A10207">
        <v>247340</v>
      </c>
      <c r="B10207" t="s">
        <v>3</v>
      </c>
      <c r="C10207" s="2">
        <v>44371.652088283474</v>
      </c>
      <c r="D10207" s="2">
        <f t="shared" si="2794"/>
        <v>44371.652088283474</v>
      </c>
      <c r="E10207" s="2">
        <f t="shared" si="2795"/>
        <v>44371.527088283474</v>
      </c>
    </row>
    <row r="10208" spans="1:5" x14ac:dyDescent="0.45">
      <c r="A10208">
        <v>247342</v>
      </c>
      <c r="B10208" t="s">
        <v>2</v>
      </c>
      <c r="C10208" s="2">
        <v>44343.412298575495</v>
      </c>
      <c r="D10208" s="2">
        <f>C10208+(2/24)</f>
        <v>44343.495631908831</v>
      </c>
      <c r="E10208" s="2">
        <f>C10208+(-1/24)</f>
        <v>44343.370631908831</v>
      </c>
    </row>
    <row r="10209" spans="1:5" x14ac:dyDescent="0.45">
      <c r="A10209">
        <v>247357</v>
      </c>
      <c r="B10209" t="s">
        <v>6</v>
      </c>
      <c r="C10209" s="2">
        <v>44345.706689494305</v>
      </c>
      <c r="D10209" s="2">
        <f>C10209+(-1/24)</f>
        <v>44345.665022827641</v>
      </c>
      <c r="E10209" s="2">
        <f>C10209+(-4/24)</f>
        <v>44345.540022827641</v>
      </c>
    </row>
    <row r="10210" spans="1:5" x14ac:dyDescent="0.45">
      <c r="A10210">
        <v>247390</v>
      </c>
      <c r="B10210" t="s">
        <v>5</v>
      </c>
      <c r="C10210" s="2">
        <v>44411.300700890315</v>
      </c>
      <c r="D10210" s="2">
        <f>C10210+(1/24)</f>
        <v>44411.342367556979</v>
      </c>
      <c r="E10210" s="2">
        <f>C10210+(-2/24)</f>
        <v>44411.217367556979</v>
      </c>
    </row>
    <row r="10211" spans="1:5" x14ac:dyDescent="0.45">
      <c r="A10211">
        <v>247439</v>
      </c>
      <c r="B10211" t="s">
        <v>7</v>
      </c>
      <c r="C10211" s="2">
        <v>44337.383194052709</v>
      </c>
      <c r="D10211" s="2">
        <f>C10211+(3/24)</f>
        <v>44337.508194052709</v>
      </c>
      <c r="E10211" s="2">
        <f>C10211</f>
        <v>44337.383194052709</v>
      </c>
    </row>
    <row r="10212" spans="1:5" x14ac:dyDescent="0.45">
      <c r="A10212">
        <v>247442</v>
      </c>
      <c r="B10212" t="s">
        <v>3</v>
      </c>
      <c r="C10212" s="2">
        <v>44345.378738639607</v>
      </c>
      <c r="D10212" s="2">
        <f>C10212</f>
        <v>44345.378738639607</v>
      </c>
      <c r="E10212" s="2">
        <f>C10212+(-3/24)</f>
        <v>44345.253738639607</v>
      </c>
    </row>
    <row r="10213" spans="1:5" x14ac:dyDescent="0.45">
      <c r="A10213">
        <v>247465</v>
      </c>
      <c r="B10213" t="s">
        <v>20</v>
      </c>
      <c r="C10213" s="2">
        <v>44374.361391381768</v>
      </c>
      <c r="D10213" s="2">
        <f>C10213+(9/24)</f>
        <v>44374.736391381768</v>
      </c>
      <c r="E10213" s="2">
        <f>C10213+(6/24)</f>
        <v>44374.611391381768</v>
      </c>
    </row>
    <row r="10214" spans="1:5" x14ac:dyDescent="0.45">
      <c r="A10214">
        <v>247480</v>
      </c>
      <c r="B10214" t="s">
        <v>2</v>
      </c>
      <c r="C10214" s="2">
        <v>44333.256671652416</v>
      </c>
      <c r="D10214" s="2">
        <f t="shared" ref="D10214:D10216" si="2796">C10214+(2/24)</f>
        <v>44333.340004985752</v>
      </c>
      <c r="E10214" s="2">
        <f t="shared" ref="E10214:E10216" si="2797">C10214+(-1/24)</f>
        <v>44333.215004985752</v>
      </c>
    </row>
    <row r="10215" spans="1:5" x14ac:dyDescent="0.45">
      <c r="A10215">
        <v>247489</v>
      </c>
      <c r="B10215" t="s">
        <v>2</v>
      </c>
      <c r="C10215" s="2">
        <v>44335.812216381768</v>
      </c>
      <c r="D10215" s="2">
        <f t="shared" si="2796"/>
        <v>44335.895549715104</v>
      </c>
      <c r="E10215" s="2">
        <f t="shared" si="2797"/>
        <v>44335.770549715104</v>
      </c>
    </row>
    <row r="10216" spans="1:5" x14ac:dyDescent="0.45">
      <c r="A10216">
        <v>247499</v>
      </c>
      <c r="B10216" t="s">
        <v>2</v>
      </c>
      <c r="C10216" s="2">
        <v>44374.91884066951</v>
      </c>
      <c r="D10216" s="2">
        <f t="shared" si="2796"/>
        <v>44375.002174002846</v>
      </c>
      <c r="E10216" s="2">
        <f t="shared" si="2797"/>
        <v>44374.877174002846</v>
      </c>
    </row>
    <row r="10217" spans="1:5" x14ac:dyDescent="0.45">
      <c r="A10217">
        <v>247517</v>
      </c>
      <c r="B10217" t="s">
        <v>5</v>
      </c>
      <c r="C10217" s="2">
        <v>44418.059698717945</v>
      </c>
      <c r="D10217" s="2">
        <f t="shared" ref="D10217:D10218" si="2798">C10217+(1/24)</f>
        <v>44418.101365384609</v>
      </c>
      <c r="E10217" s="2">
        <f t="shared" ref="E10217:E10218" si="2799">C10217+(-2/24)</f>
        <v>44417.976365384609</v>
      </c>
    </row>
    <row r="10218" spans="1:5" x14ac:dyDescent="0.45">
      <c r="A10218">
        <v>247577</v>
      </c>
      <c r="B10218" t="s">
        <v>5</v>
      </c>
      <c r="C10218" s="2">
        <v>44342.932148219377</v>
      </c>
      <c r="D10218" s="2">
        <f t="shared" si="2798"/>
        <v>44342.973814886042</v>
      </c>
      <c r="E10218" s="2">
        <f t="shared" si="2799"/>
        <v>44342.848814886042</v>
      </c>
    </row>
    <row r="10219" spans="1:5" x14ac:dyDescent="0.45">
      <c r="A10219">
        <v>247601</v>
      </c>
      <c r="B10219" t="s">
        <v>3</v>
      </c>
      <c r="C10219" s="2">
        <v>44342.319494408832</v>
      </c>
      <c r="D10219" s="2">
        <f>C10219</f>
        <v>44342.319494408832</v>
      </c>
      <c r="E10219" s="2">
        <f>C10219+(-3/24)</f>
        <v>44342.194494408832</v>
      </c>
    </row>
    <row r="10220" spans="1:5" x14ac:dyDescent="0.45">
      <c r="A10220">
        <v>247637</v>
      </c>
      <c r="B10220" t="s">
        <v>2</v>
      </c>
      <c r="C10220" s="2">
        <v>44371.523084401713</v>
      </c>
      <c r="D10220" s="2">
        <f>C10220+(2/24)</f>
        <v>44371.606417735049</v>
      </c>
      <c r="E10220" s="2">
        <f>C10220+(-1/24)</f>
        <v>44371.481417735049</v>
      </c>
    </row>
    <row r="10221" spans="1:5" x14ac:dyDescent="0.45">
      <c r="A10221">
        <v>247657</v>
      </c>
      <c r="B10221" t="s">
        <v>18</v>
      </c>
      <c r="C10221" s="2">
        <v>44392.979855947298</v>
      </c>
      <c r="D10221" s="2">
        <f>C10221+(7/24)</f>
        <v>44393.271522613963</v>
      </c>
      <c r="E10221" s="2">
        <f>C10221+(4/24)</f>
        <v>44393.146522613963</v>
      </c>
    </row>
    <row r="10222" spans="1:5" x14ac:dyDescent="0.45">
      <c r="A10222">
        <v>247659</v>
      </c>
      <c r="B10222" t="s">
        <v>5</v>
      </c>
      <c r="C10222" s="2">
        <v>44345.02751798433</v>
      </c>
      <c r="D10222" s="2">
        <f>C10222+(1/24)</f>
        <v>44345.069184650994</v>
      </c>
      <c r="E10222" s="2">
        <f>C10222+(-2/24)</f>
        <v>44344.944184650994</v>
      </c>
    </row>
    <row r="10223" spans="1:5" x14ac:dyDescent="0.45">
      <c r="A10223">
        <v>247708</v>
      </c>
      <c r="B10223" t="s">
        <v>3</v>
      </c>
      <c r="C10223" s="2">
        <v>44308.384487464391</v>
      </c>
      <c r="D10223" s="2">
        <f>C10223</f>
        <v>44308.384487464391</v>
      </c>
      <c r="E10223" s="2">
        <f>C10223+(-3/24)</f>
        <v>44308.259487464391</v>
      </c>
    </row>
    <row r="10224" spans="1:5" x14ac:dyDescent="0.45">
      <c r="A10224">
        <v>247747</v>
      </c>
      <c r="B10224" t="s">
        <v>2</v>
      </c>
      <c r="C10224" s="2">
        <v>44379.087813532766</v>
      </c>
      <c r="D10224" s="2">
        <f>C10224+(2/24)</f>
        <v>44379.171146866101</v>
      </c>
      <c r="E10224" s="2">
        <f>C10224+(-1/24)</f>
        <v>44379.046146866101</v>
      </c>
    </row>
    <row r="10225" spans="1:5" x14ac:dyDescent="0.45">
      <c r="A10225">
        <v>247761</v>
      </c>
      <c r="B10225" t="s">
        <v>12</v>
      </c>
      <c r="C10225" s="2">
        <v>44309.445501246439</v>
      </c>
      <c r="D10225" s="2">
        <f>C10225+(-4/24)</f>
        <v>44309.278834579774</v>
      </c>
      <c r="E10225" s="2">
        <f>C10225+(-7/24)</f>
        <v>44309.153834579774</v>
      </c>
    </row>
    <row r="10226" spans="1:5" x14ac:dyDescent="0.45">
      <c r="A10226">
        <v>247769</v>
      </c>
      <c r="B10226" t="s">
        <v>5</v>
      </c>
      <c r="C10226" s="2">
        <v>44345.045857834753</v>
      </c>
      <c r="D10226" s="2">
        <f>C10226+(1/24)</f>
        <v>44345.087524501418</v>
      </c>
      <c r="E10226" s="2">
        <f>C10226+(-2/24)</f>
        <v>44344.962524501418</v>
      </c>
    </row>
    <row r="10227" spans="1:5" x14ac:dyDescent="0.45">
      <c r="A10227">
        <v>247783</v>
      </c>
      <c r="B10227" t="s">
        <v>11</v>
      </c>
      <c r="C10227" s="2">
        <v>44318.33370544872</v>
      </c>
      <c r="D10227" s="2">
        <f>C10227+(10/24)</f>
        <v>44318.750372115384</v>
      </c>
      <c r="E10227" s="2">
        <f>C10227+(7/24)</f>
        <v>44318.625372115384</v>
      </c>
    </row>
    <row r="10228" spans="1:5" x14ac:dyDescent="0.45">
      <c r="A10228">
        <v>247878</v>
      </c>
      <c r="B10228" t="s">
        <v>14</v>
      </c>
      <c r="C10228" s="2">
        <v>44315.140152920227</v>
      </c>
      <c r="D10228" s="2">
        <f>C10228+(-9/24)</f>
        <v>44314.765152920227</v>
      </c>
      <c r="E10228" s="2">
        <f>C10228+(-12/24)</f>
        <v>44314.640152920227</v>
      </c>
    </row>
    <row r="10229" spans="1:5" x14ac:dyDescent="0.45">
      <c r="A10229">
        <v>247917</v>
      </c>
      <c r="B10229" t="s">
        <v>3</v>
      </c>
      <c r="C10229" s="2">
        <v>44294.911377172357</v>
      </c>
      <c r="D10229" s="2">
        <f t="shared" ref="D10229:D10230" si="2800">C10229</f>
        <v>44294.911377172357</v>
      </c>
      <c r="E10229" s="2">
        <f t="shared" ref="E10229:E10230" si="2801">C10229+(-3/24)</f>
        <v>44294.786377172357</v>
      </c>
    </row>
    <row r="10230" spans="1:5" x14ac:dyDescent="0.45">
      <c r="A10230">
        <v>247936</v>
      </c>
      <c r="B10230" t="s">
        <v>3</v>
      </c>
      <c r="C10230" s="2">
        <v>44393.319065883195</v>
      </c>
      <c r="D10230" s="2">
        <f t="shared" si="2800"/>
        <v>44393.319065883195</v>
      </c>
      <c r="E10230" s="2">
        <f t="shared" si="2801"/>
        <v>44393.194065883195</v>
      </c>
    </row>
    <row r="10231" spans="1:5" x14ac:dyDescent="0.45">
      <c r="A10231">
        <v>247942</v>
      </c>
      <c r="B10231" t="s">
        <v>6</v>
      </c>
      <c r="C10231" s="2">
        <v>44407.866774608265</v>
      </c>
      <c r="D10231" s="2">
        <f t="shared" ref="D10231:D10232" si="2802">C10231+(-1/24)</f>
        <v>44407.8251079416</v>
      </c>
      <c r="E10231" s="2">
        <f t="shared" ref="E10231:E10232" si="2803">C10231+(-4/24)</f>
        <v>44407.7001079416</v>
      </c>
    </row>
    <row r="10232" spans="1:5" x14ac:dyDescent="0.45">
      <c r="A10232">
        <v>247967</v>
      </c>
      <c r="B10232" t="s">
        <v>6</v>
      </c>
      <c r="C10232" s="2">
        <v>44338.55729277066</v>
      </c>
      <c r="D10232" s="2">
        <f t="shared" si="2802"/>
        <v>44338.515626103996</v>
      </c>
      <c r="E10232" s="2">
        <f t="shared" si="2803"/>
        <v>44338.390626103996</v>
      </c>
    </row>
    <row r="10233" spans="1:5" x14ac:dyDescent="0.45">
      <c r="A10233">
        <v>247975</v>
      </c>
      <c r="B10233" t="s">
        <v>5</v>
      </c>
      <c r="C10233" s="2">
        <v>44297.819241132478</v>
      </c>
      <c r="D10233" s="2">
        <f>C10233+(1/24)</f>
        <v>44297.860907799142</v>
      </c>
      <c r="E10233" s="2">
        <f>C10233+(-2/24)</f>
        <v>44297.735907799142</v>
      </c>
    </row>
    <row r="10234" spans="1:5" x14ac:dyDescent="0.45">
      <c r="A10234">
        <v>247998</v>
      </c>
      <c r="B10234" t="s">
        <v>7</v>
      </c>
      <c r="C10234" s="2">
        <v>44374.584082300564</v>
      </c>
      <c r="D10234" s="2">
        <f>C10234+(3/24)</f>
        <v>44374.709082300564</v>
      </c>
      <c r="E10234" s="2">
        <f>C10234</f>
        <v>44374.584082300564</v>
      </c>
    </row>
    <row r="10235" spans="1:5" x14ac:dyDescent="0.45">
      <c r="A10235">
        <v>248011</v>
      </c>
      <c r="B10235" t="s">
        <v>2</v>
      </c>
      <c r="C10235" s="2">
        <v>44344.355191844734</v>
      </c>
      <c r="D10235" s="2">
        <f>C10235+(2/24)</f>
        <v>44344.43852517807</v>
      </c>
      <c r="E10235" s="2">
        <f>C10235+(-1/24)</f>
        <v>44344.31352517807</v>
      </c>
    </row>
    <row r="10236" spans="1:5" x14ac:dyDescent="0.45">
      <c r="A10236">
        <v>248039</v>
      </c>
      <c r="B10236" t="s">
        <v>5</v>
      </c>
      <c r="C10236" s="2">
        <v>44303.264019408831</v>
      </c>
      <c r="D10236" s="2">
        <f t="shared" ref="D10236:D10237" si="2804">C10236+(1/24)</f>
        <v>44303.305686075495</v>
      </c>
      <c r="E10236" s="2">
        <f t="shared" ref="E10236:E10237" si="2805">C10236+(-2/24)</f>
        <v>44303.180686075495</v>
      </c>
    </row>
    <row r="10237" spans="1:5" x14ac:dyDescent="0.45">
      <c r="A10237">
        <v>248043</v>
      </c>
      <c r="B10237" t="s">
        <v>5</v>
      </c>
      <c r="C10237" s="2">
        <v>44371.713987820513</v>
      </c>
      <c r="D10237" s="2">
        <f t="shared" si="2804"/>
        <v>44371.755654487177</v>
      </c>
      <c r="E10237" s="2">
        <f t="shared" si="2805"/>
        <v>44371.630654487177</v>
      </c>
    </row>
    <row r="10238" spans="1:5" x14ac:dyDescent="0.45">
      <c r="A10238">
        <v>248045</v>
      </c>
      <c r="B10238" t="s">
        <v>2</v>
      </c>
      <c r="C10238" s="2">
        <v>44310.279289992883</v>
      </c>
      <c r="D10238" s="2">
        <f>C10238+(2/24)</f>
        <v>44310.362623326218</v>
      </c>
      <c r="E10238" s="2">
        <f>C10238+(-1/24)</f>
        <v>44310.237623326218</v>
      </c>
    </row>
    <row r="10239" spans="1:5" x14ac:dyDescent="0.45">
      <c r="A10239">
        <v>248142</v>
      </c>
      <c r="B10239" t="s">
        <v>5</v>
      </c>
      <c r="C10239" s="2">
        <v>44316.118672400291</v>
      </c>
      <c r="D10239" s="2">
        <f>C10239+(1/24)</f>
        <v>44316.160339066955</v>
      </c>
      <c r="E10239" s="2">
        <f>C10239+(-2/24)</f>
        <v>44316.035339066955</v>
      </c>
    </row>
    <row r="10240" spans="1:5" x14ac:dyDescent="0.45">
      <c r="A10240">
        <v>248190</v>
      </c>
      <c r="B10240" t="s">
        <v>2</v>
      </c>
      <c r="C10240" s="2">
        <v>44312.471079131057</v>
      </c>
      <c r="D10240" s="2">
        <f t="shared" ref="D10240:D10241" si="2806">C10240+(2/24)</f>
        <v>44312.554412464393</v>
      </c>
      <c r="E10240" s="2">
        <f t="shared" ref="E10240:E10241" si="2807">C10240+(-1/24)</f>
        <v>44312.429412464393</v>
      </c>
    </row>
    <row r="10241" spans="1:5" x14ac:dyDescent="0.45">
      <c r="A10241">
        <v>248313</v>
      </c>
      <c r="B10241" t="s">
        <v>2</v>
      </c>
      <c r="C10241" s="2">
        <v>44322.537052528496</v>
      </c>
      <c r="D10241" s="2">
        <f t="shared" si="2806"/>
        <v>44322.620385861832</v>
      </c>
      <c r="E10241" s="2">
        <f t="shared" si="2807"/>
        <v>44322.495385861832</v>
      </c>
    </row>
    <row r="10242" spans="1:5" x14ac:dyDescent="0.45">
      <c r="A10242">
        <v>248316</v>
      </c>
      <c r="B10242" t="s">
        <v>3</v>
      </c>
      <c r="C10242" s="2">
        <v>44346.976810826214</v>
      </c>
      <c r="D10242" s="2">
        <f>C10242</f>
        <v>44346.976810826214</v>
      </c>
      <c r="E10242" s="2">
        <f>C10242+(-3/24)</f>
        <v>44346.851810826214</v>
      </c>
    </row>
    <row r="10243" spans="1:5" x14ac:dyDescent="0.45">
      <c r="A10243">
        <v>248323</v>
      </c>
      <c r="B10243" t="s">
        <v>4</v>
      </c>
      <c r="C10243" s="2">
        <v>44337.86491588319</v>
      </c>
      <c r="D10243" s="2">
        <f>C10243+(-8/24)</f>
        <v>44337.531582549855</v>
      </c>
      <c r="E10243" s="2">
        <f>C10243+(-11/24)</f>
        <v>44337.406582549855</v>
      </c>
    </row>
    <row r="10244" spans="1:5" x14ac:dyDescent="0.45">
      <c r="A10244">
        <v>248436</v>
      </c>
      <c r="B10244" t="s">
        <v>6</v>
      </c>
      <c r="C10244" s="2">
        <v>44344.023744586899</v>
      </c>
      <c r="D10244" s="2">
        <f>C10244+(-1/24)</f>
        <v>44343.982077920235</v>
      </c>
      <c r="E10244" s="2">
        <f>C10244+(-4/24)</f>
        <v>44343.857077920235</v>
      </c>
    </row>
    <row r="10245" spans="1:5" x14ac:dyDescent="0.45">
      <c r="A10245">
        <v>248461</v>
      </c>
      <c r="B10245" t="s">
        <v>5</v>
      </c>
      <c r="C10245" s="2">
        <v>44406.426434615387</v>
      </c>
      <c r="D10245" s="2">
        <f>C10245+(1/24)</f>
        <v>44406.468101282051</v>
      </c>
      <c r="E10245" s="2">
        <f>C10245+(-2/24)</f>
        <v>44406.343101282051</v>
      </c>
    </row>
    <row r="10246" spans="1:5" x14ac:dyDescent="0.45">
      <c r="A10246">
        <v>248529</v>
      </c>
      <c r="B10246" t="s">
        <v>3</v>
      </c>
      <c r="C10246" s="2">
        <v>44373.188597649569</v>
      </c>
      <c r="D10246" s="2">
        <f t="shared" ref="D10246:D10247" si="2808">C10246</f>
        <v>44373.188597649569</v>
      </c>
      <c r="E10246" s="2">
        <f t="shared" ref="E10246:E10247" si="2809">C10246+(-3/24)</f>
        <v>44373.063597649569</v>
      </c>
    </row>
    <row r="10247" spans="1:5" x14ac:dyDescent="0.45">
      <c r="A10247">
        <v>248547</v>
      </c>
      <c r="B10247" t="s">
        <v>3</v>
      </c>
      <c r="C10247" s="2">
        <v>44309.948942770658</v>
      </c>
      <c r="D10247" s="2">
        <f t="shared" si="2808"/>
        <v>44309.948942770658</v>
      </c>
      <c r="E10247" s="2">
        <f t="shared" si="2809"/>
        <v>44309.823942770658</v>
      </c>
    </row>
    <row r="10248" spans="1:5" x14ac:dyDescent="0.45">
      <c r="A10248">
        <v>248549</v>
      </c>
      <c r="B10248" t="s">
        <v>7</v>
      </c>
      <c r="C10248" s="2">
        <v>44341.339230519945</v>
      </c>
      <c r="D10248" s="2">
        <f>C10248+(3/24)</f>
        <v>44341.464230519945</v>
      </c>
      <c r="E10248" s="2">
        <f>C10248</f>
        <v>44341.339230519945</v>
      </c>
    </row>
    <row r="10249" spans="1:5" x14ac:dyDescent="0.45">
      <c r="A10249">
        <v>248558</v>
      </c>
      <c r="B10249" t="s">
        <v>2</v>
      </c>
      <c r="C10249" s="2">
        <v>44313.229270085467</v>
      </c>
      <c r="D10249" s="2">
        <f>C10249+(2/24)</f>
        <v>44313.312603418803</v>
      </c>
      <c r="E10249" s="2">
        <f>C10249+(-1/24)</f>
        <v>44313.187603418803</v>
      </c>
    </row>
    <row r="10250" spans="1:5" x14ac:dyDescent="0.45">
      <c r="A10250">
        <v>248706</v>
      </c>
      <c r="B10250" t="s">
        <v>3</v>
      </c>
      <c r="C10250" s="2">
        <v>44306.495772364673</v>
      </c>
      <c r="D10250" s="2">
        <f>C10250</f>
        <v>44306.495772364673</v>
      </c>
      <c r="E10250" s="2">
        <f>C10250+(-3/24)</f>
        <v>44306.370772364673</v>
      </c>
    </row>
    <row r="10251" spans="1:5" x14ac:dyDescent="0.45">
      <c r="A10251">
        <v>248769</v>
      </c>
      <c r="B10251" t="s">
        <v>2</v>
      </c>
      <c r="C10251" s="2">
        <v>44343.043124857548</v>
      </c>
      <c r="D10251" s="2">
        <f>C10251+(2/24)</f>
        <v>44343.126458190884</v>
      </c>
      <c r="E10251" s="2">
        <f>C10251+(-1/24)</f>
        <v>44343.001458190884</v>
      </c>
    </row>
    <row r="10252" spans="1:5" x14ac:dyDescent="0.45">
      <c r="A10252">
        <v>248822</v>
      </c>
      <c r="B10252" t="s">
        <v>7</v>
      </c>
      <c r="C10252" s="2">
        <v>44341.749587428771</v>
      </c>
      <c r="D10252" s="2">
        <f>C10252+(3/24)</f>
        <v>44341.874587428771</v>
      </c>
      <c r="E10252" s="2">
        <f>C10252</f>
        <v>44341.749587428771</v>
      </c>
    </row>
    <row r="10253" spans="1:5" x14ac:dyDescent="0.45">
      <c r="A10253">
        <v>248848</v>
      </c>
      <c r="B10253" t="s">
        <v>3</v>
      </c>
      <c r="C10253" s="2">
        <v>44317.044811111111</v>
      </c>
      <c r="D10253" s="2">
        <f t="shared" ref="D10253:D10254" si="2810">C10253</f>
        <v>44317.044811111111</v>
      </c>
      <c r="E10253" s="2">
        <f t="shared" ref="E10253:E10254" si="2811">C10253+(-3/24)</f>
        <v>44316.919811111111</v>
      </c>
    </row>
    <row r="10254" spans="1:5" x14ac:dyDescent="0.45">
      <c r="A10254">
        <v>248886</v>
      </c>
      <c r="B10254" t="s">
        <v>3</v>
      </c>
      <c r="C10254" s="2">
        <v>44293.389060576919</v>
      </c>
      <c r="D10254" s="2">
        <f t="shared" si="2810"/>
        <v>44293.389060576919</v>
      </c>
      <c r="E10254" s="2">
        <f t="shared" si="2811"/>
        <v>44293.264060576919</v>
      </c>
    </row>
    <row r="10255" spans="1:5" x14ac:dyDescent="0.45">
      <c r="A10255">
        <v>248916</v>
      </c>
      <c r="B10255" t="s">
        <v>7</v>
      </c>
      <c r="C10255" s="2">
        <v>44309.901272613963</v>
      </c>
      <c r="D10255" s="2">
        <f>C10255+(3/24)</f>
        <v>44310.026272613963</v>
      </c>
      <c r="E10255" s="2">
        <f>C10255</f>
        <v>44309.901272613963</v>
      </c>
    </row>
    <row r="10256" spans="1:5" x14ac:dyDescent="0.45">
      <c r="A10256">
        <v>249029</v>
      </c>
      <c r="B10256" t="s">
        <v>3</v>
      </c>
      <c r="C10256" s="2">
        <v>44343.038604594018</v>
      </c>
      <c r="D10256" s="2">
        <f>C10256</f>
        <v>44343.038604594018</v>
      </c>
      <c r="E10256" s="2">
        <f>C10256+(-3/24)</f>
        <v>44342.913604594018</v>
      </c>
    </row>
    <row r="10257" spans="1:5" x14ac:dyDescent="0.45">
      <c r="A10257">
        <v>249031</v>
      </c>
      <c r="B10257" t="s">
        <v>2</v>
      </c>
      <c r="C10257" s="2">
        <v>44309.329610576926</v>
      </c>
      <c r="D10257" s="2">
        <f>C10257+(2/24)</f>
        <v>44309.412943910262</v>
      </c>
      <c r="E10257" s="2">
        <f>C10257+(-1/24)</f>
        <v>44309.287943910262</v>
      </c>
    </row>
    <row r="10258" spans="1:5" x14ac:dyDescent="0.45">
      <c r="A10258">
        <v>249034</v>
      </c>
      <c r="B10258" t="s">
        <v>3</v>
      </c>
      <c r="C10258" s="2">
        <v>44340.710131873217</v>
      </c>
      <c r="D10258" s="2">
        <f>C10258</f>
        <v>44340.710131873217</v>
      </c>
      <c r="E10258" s="2">
        <f>C10258+(-3/24)</f>
        <v>44340.585131873217</v>
      </c>
    </row>
    <row r="10259" spans="1:5" x14ac:dyDescent="0.45">
      <c r="A10259">
        <v>249097</v>
      </c>
      <c r="B10259" t="s">
        <v>5</v>
      </c>
      <c r="C10259" s="2">
        <v>44300.000498717949</v>
      </c>
      <c r="D10259" s="2">
        <f>C10259+(1/24)</f>
        <v>44300.042165384613</v>
      </c>
      <c r="E10259" s="2">
        <f>C10259+(-2/24)</f>
        <v>44299.917165384613</v>
      </c>
    </row>
    <row r="10260" spans="1:5" x14ac:dyDescent="0.45">
      <c r="A10260">
        <v>249124</v>
      </c>
      <c r="B10260" t="s">
        <v>3</v>
      </c>
      <c r="C10260" s="2">
        <v>44315.817035576918</v>
      </c>
      <c r="D10260" s="2">
        <f>C10260</f>
        <v>44315.817035576918</v>
      </c>
      <c r="E10260" s="2">
        <f>C10260+(-3/24)</f>
        <v>44315.692035576918</v>
      </c>
    </row>
    <row r="10261" spans="1:5" x14ac:dyDescent="0.45">
      <c r="A10261">
        <v>249131</v>
      </c>
      <c r="B10261" t="s">
        <v>5</v>
      </c>
      <c r="C10261" s="2">
        <v>44403.666934722227</v>
      </c>
      <c r="D10261" s="2">
        <f>C10261+(1/24)</f>
        <v>44403.708601388891</v>
      </c>
      <c r="E10261" s="2">
        <f>C10261+(-2/24)</f>
        <v>44403.583601388891</v>
      </c>
    </row>
    <row r="10262" spans="1:5" x14ac:dyDescent="0.45">
      <c r="A10262">
        <v>249180</v>
      </c>
      <c r="B10262" t="s">
        <v>3</v>
      </c>
      <c r="C10262" s="2">
        <v>44313.114326103991</v>
      </c>
      <c r="D10262" s="2">
        <f>C10262</f>
        <v>44313.114326103991</v>
      </c>
      <c r="E10262" s="2">
        <f>C10262+(-3/24)</f>
        <v>44312.989326103991</v>
      </c>
    </row>
    <row r="10263" spans="1:5" x14ac:dyDescent="0.45">
      <c r="A10263">
        <v>249211</v>
      </c>
      <c r="B10263" t="s">
        <v>2</v>
      </c>
      <c r="C10263" s="2">
        <v>44330.264645726493</v>
      </c>
      <c r="D10263" s="2">
        <f t="shared" ref="D10263:D10264" si="2812">C10263+(2/24)</f>
        <v>44330.347979059829</v>
      </c>
      <c r="E10263" s="2">
        <f t="shared" ref="E10263:E10264" si="2813">C10263+(-1/24)</f>
        <v>44330.222979059829</v>
      </c>
    </row>
    <row r="10264" spans="1:5" x14ac:dyDescent="0.45">
      <c r="A10264">
        <v>249214</v>
      </c>
      <c r="B10264" t="s">
        <v>2</v>
      </c>
      <c r="C10264" s="2">
        <v>44371.464370975787</v>
      </c>
      <c r="D10264" s="2">
        <f t="shared" si="2812"/>
        <v>44371.547704309123</v>
      </c>
      <c r="E10264" s="2">
        <f t="shared" si="2813"/>
        <v>44371.422704309123</v>
      </c>
    </row>
    <row r="10265" spans="1:5" x14ac:dyDescent="0.45">
      <c r="A10265">
        <v>249224</v>
      </c>
      <c r="B10265" t="s">
        <v>6</v>
      </c>
      <c r="C10265" s="2">
        <v>44314.026520263535</v>
      </c>
      <c r="D10265" s="2">
        <f>C10265+(-1/24)</f>
        <v>44313.98485359687</v>
      </c>
      <c r="E10265" s="2">
        <f>C10265+(-4/24)</f>
        <v>44313.85985359687</v>
      </c>
    </row>
    <row r="10266" spans="1:5" x14ac:dyDescent="0.45">
      <c r="A10266">
        <v>249247</v>
      </c>
      <c r="B10266" t="s">
        <v>16</v>
      </c>
      <c r="C10266" s="2">
        <v>44318.454032300564</v>
      </c>
      <c r="D10266" s="2">
        <f>C10266+(6/24)</f>
        <v>44318.704032300564</v>
      </c>
      <c r="E10266" s="2">
        <f>C10266+(3/24)</f>
        <v>44318.579032300564</v>
      </c>
    </row>
    <row r="10267" spans="1:5" x14ac:dyDescent="0.45">
      <c r="A10267">
        <v>249252</v>
      </c>
      <c r="B10267" t="s">
        <v>6</v>
      </c>
      <c r="C10267" s="2">
        <v>44374.18183561253</v>
      </c>
      <c r="D10267" s="2">
        <f>C10267+(-1/24)</f>
        <v>44374.140168945865</v>
      </c>
      <c r="E10267" s="2">
        <f>C10267+(-4/24)</f>
        <v>44374.015168945865</v>
      </c>
    </row>
    <row r="10268" spans="1:5" x14ac:dyDescent="0.45">
      <c r="A10268">
        <v>249259</v>
      </c>
      <c r="B10268" t="s">
        <v>5</v>
      </c>
      <c r="C10268" s="2">
        <v>44412.353060078342</v>
      </c>
      <c r="D10268" s="2">
        <f>C10268+(1/24)</f>
        <v>44412.394726745006</v>
      </c>
      <c r="E10268" s="2">
        <f>C10268+(-2/24)</f>
        <v>44412.269726745006</v>
      </c>
    </row>
    <row r="10269" spans="1:5" x14ac:dyDescent="0.45">
      <c r="A10269">
        <v>249270</v>
      </c>
      <c r="B10269" t="s">
        <v>10</v>
      </c>
      <c r="C10269" s="2">
        <v>44308.258911111108</v>
      </c>
      <c r="D10269" s="2">
        <f>C10269+(-6/24)</f>
        <v>44308.008911111108</v>
      </c>
      <c r="E10269" s="2">
        <f>C10269+(-9/24)</f>
        <v>44307.883911111108</v>
      </c>
    </row>
    <row r="10270" spans="1:5" x14ac:dyDescent="0.45">
      <c r="A10270">
        <v>249317</v>
      </c>
      <c r="B10270" t="s">
        <v>14</v>
      </c>
      <c r="C10270" s="2">
        <v>44357.952252172363</v>
      </c>
      <c r="D10270" s="2">
        <f>C10270+(-9/24)</f>
        <v>44357.577252172363</v>
      </c>
      <c r="E10270" s="2">
        <f>C10270+(-12/24)</f>
        <v>44357.452252172363</v>
      </c>
    </row>
    <row r="10271" spans="1:5" x14ac:dyDescent="0.45">
      <c r="A10271">
        <v>249336</v>
      </c>
      <c r="B10271" t="s">
        <v>3</v>
      </c>
      <c r="C10271" s="2">
        <v>44377.352963853271</v>
      </c>
      <c r="D10271" s="2">
        <f>C10271</f>
        <v>44377.352963853271</v>
      </c>
      <c r="E10271" s="2">
        <f>C10271+(-3/24)</f>
        <v>44377.227963853271</v>
      </c>
    </row>
    <row r="10272" spans="1:5" x14ac:dyDescent="0.45">
      <c r="A10272">
        <v>249339</v>
      </c>
      <c r="B10272" t="s">
        <v>5</v>
      </c>
      <c r="C10272" s="2">
        <v>44343.096299715107</v>
      </c>
      <c r="D10272" s="2">
        <f>C10272+(1/24)</f>
        <v>44343.137966381772</v>
      </c>
      <c r="E10272" s="2">
        <f>C10272+(-2/24)</f>
        <v>44343.012966381772</v>
      </c>
    </row>
    <row r="10273" spans="1:5" x14ac:dyDescent="0.45">
      <c r="A10273">
        <v>249348</v>
      </c>
      <c r="B10273" t="s">
        <v>3</v>
      </c>
      <c r="C10273" s="2">
        <v>44285.786296937324</v>
      </c>
      <c r="D10273" s="2">
        <f t="shared" ref="D10273:D10274" si="2814">C10273</f>
        <v>44285.786296937324</v>
      </c>
      <c r="E10273" s="2">
        <f t="shared" ref="E10273:E10274" si="2815">C10273+(-3/24)</f>
        <v>44285.661296937324</v>
      </c>
    </row>
    <row r="10274" spans="1:5" x14ac:dyDescent="0.45">
      <c r="A10274">
        <v>249350</v>
      </c>
      <c r="B10274" t="s">
        <v>3</v>
      </c>
      <c r="C10274" s="2">
        <v>44375.04485249288</v>
      </c>
      <c r="D10274" s="2">
        <f t="shared" si="2814"/>
        <v>44375.04485249288</v>
      </c>
      <c r="E10274" s="2">
        <f t="shared" si="2815"/>
        <v>44374.91985249288</v>
      </c>
    </row>
    <row r="10275" spans="1:5" x14ac:dyDescent="0.45">
      <c r="A10275">
        <v>249355</v>
      </c>
      <c r="B10275" t="s">
        <v>7</v>
      </c>
      <c r="C10275" s="2">
        <v>44297.314110754989</v>
      </c>
      <c r="D10275" s="2">
        <f>C10275+(3/24)</f>
        <v>44297.439110754989</v>
      </c>
      <c r="E10275" s="2">
        <f>C10275</f>
        <v>44297.314110754989</v>
      </c>
    </row>
    <row r="10276" spans="1:5" x14ac:dyDescent="0.45">
      <c r="A10276">
        <v>249440</v>
      </c>
      <c r="B10276" t="s">
        <v>6</v>
      </c>
      <c r="C10276" s="2">
        <v>44345.701023326212</v>
      </c>
      <c r="D10276" s="2">
        <f>C10276+(-1/24)</f>
        <v>44345.659356659547</v>
      </c>
      <c r="E10276" s="2">
        <f>C10276+(-4/24)</f>
        <v>44345.534356659547</v>
      </c>
    </row>
    <row r="10277" spans="1:5" x14ac:dyDescent="0.45">
      <c r="A10277">
        <v>249444</v>
      </c>
      <c r="B10277" t="s">
        <v>7</v>
      </c>
      <c r="C10277" s="2">
        <v>44374.535129985758</v>
      </c>
      <c r="D10277" s="2">
        <f>C10277+(3/24)</f>
        <v>44374.660129985758</v>
      </c>
      <c r="E10277" s="2">
        <f>C10277</f>
        <v>44374.535129985758</v>
      </c>
    </row>
    <row r="10278" spans="1:5" x14ac:dyDescent="0.45">
      <c r="A10278">
        <v>249458</v>
      </c>
      <c r="B10278" t="s">
        <v>2</v>
      </c>
      <c r="C10278" s="2">
        <v>44407.047465883195</v>
      </c>
      <c r="D10278" s="2">
        <f>C10278+(2/24)</f>
        <v>44407.130799216531</v>
      </c>
      <c r="E10278" s="2">
        <f>C10278+(-1/24)</f>
        <v>44407.005799216531</v>
      </c>
    </row>
    <row r="10279" spans="1:5" x14ac:dyDescent="0.45">
      <c r="A10279">
        <v>249464</v>
      </c>
      <c r="B10279" t="s">
        <v>5</v>
      </c>
      <c r="C10279" s="2">
        <v>44345.695384188031</v>
      </c>
      <c r="D10279" s="2">
        <f>C10279+(1/24)</f>
        <v>44345.737050854696</v>
      </c>
      <c r="E10279" s="2">
        <f>C10279+(-2/24)</f>
        <v>44345.612050854696</v>
      </c>
    </row>
    <row r="10280" spans="1:5" x14ac:dyDescent="0.45">
      <c r="A10280">
        <v>249472</v>
      </c>
      <c r="B10280" t="s">
        <v>2</v>
      </c>
      <c r="C10280" s="2">
        <v>44371.921066346156</v>
      </c>
      <c r="D10280" s="2">
        <f t="shared" ref="D10280:D10281" si="2816">C10280+(2/24)</f>
        <v>44372.004399679492</v>
      </c>
      <c r="E10280" s="2">
        <f t="shared" ref="E10280:E10281" si="2817">C10280+(-1/24)</f>
        <v>44371.879399679492</v>
      </c>
    </row>
    <row r="10281" spans="1:5" x14ac:dyDescent="0.45">
      <c r="A10281">
        <v>249512</v>
      </c>
      <c r="B10281" t="s">
        <v>2</v>
      </c>
      <c r="C10281" s="2">
        <v>44300.406940242159</v>
      </c>
      <c r="D10281" s="2">
        <f t="shared" si="2816"/>
        <v>44300.490273575495</v>
      </c>
      <c r="E10281" s="2">
        <f t="shared" si="2817"/>
        <v>44300.365273575495</v>
      </c>
    </row>
    <row r="10282" spans="1:5" x14ac:dyDescent="0.45">
      <c r="A10282">
        <v>249520</v>
      </c>
      <c r="B10282" t="s">
        <v>5</v>
      </c>
      <c r="C10282" s="2">
        <v>44338.042353383193</v>
      </c>
      <c r="D10282" s="2">
        <f>C10282+(1/24)</f>
        <v>44338.084020049857</v>
      </c>
      <c r="E10282" s="2">
        <f>C10282+(-2/24)</f>
        <v>44337.959020049857</v>
      </c>
    </row>
    <row r="10283" spans="1:5" x14ac:dyDescent="0.45">
      <c r="A10283">
        <v>249542</v>
      </c>
      <c r="B10283" t="s">
        <v>22</v>
      </c>
      <c r="C10283" s="2">
        <v>44371.430745548438</v>
      </c>
      <c r="D10283" s="2">
        <f>C10283+(-7/24)</f>
        <v>44371.139078881773</v>
      </c>
      <c r="E10283" s="2">
        <f>C10283+(-10/24)</f>
        <v>44371.014078881773</v>
      </c>
    </row>
    <row r="10284" spans="1:5" x14ac:dyDescent="0.45">
      <c r="A10284">
        <v>249554</v>
      </c>
      <c r="B10284" t="s">
        <v>4</v>
      </c>
      <c r="C10284" s="2">
        <v>44310.262153454423</v>
      </c>
      <c r="D10284" s="2">
        <f>C10284+(-8/24)</f>
        <v>44309.928820121087</v>
      </c>
      <c r="E10284" s="2">
        <f>C10284+(-11/24)</f>
        <v>44309.803820121087</v>
      </c>
    </row>
    <row r="10285" spans="1:5" x14ac:dyDescent="0.45">
      <c r="A10285">
        <v>249576</v>
      </c>
      <c r="B10285" t="s">
        <v>9</v>
      </c>
      <c r="C10285" s="2">
        <v>44348.997638390312</v>
      </c>
      <c r="D10285" s="2">
        <f>C10285+(-3/24)</f>
        <v>44348.872638390312</v>
      </c>
      <c r="E10285" s="2">
        <f>C10285+(-6/24)</f>
        <v>44348.747638390312</v>
      </c>
    </row>
    <row r="10286" spans="1:5" x14ac:dyDescent="0.45">
      <c r="A10286">
        <v>249611</v>
      </c>
      <c r="B10286" t="s">
        <v>3</v>
      </c>
      <c r="C10286" s="2">
        <v>44345.584818732197</v>
      </c>
      <c r="D10286" s="2">
        <f>C10286</f>
        <v>44345.584818732197</v>
      </c>
      <c r="E10286" s="2">
        <f>C10286+(-3/24)</f>
        <v>44345.459818732197</v>
      </c>
    </row>
    <row r="10287" spans="1:5" x14ac:dyDescent="0.45">
      <c r="A10287">
        <v>249647</v>
      </c>
      <c r="B10287" t="s">
        <v>7</v>
      </c>
      <c r="C10287" s="2">
        <v>44309.319728668088</v>
      </c>
      <c r="D10287" s="2">
        <f>C10287+(3/24)</f>
        <v>44309.444728668088</v>
      </c>
      <c r="E10287" s="2">
        <f>C10287</f>
        <v>44309.319728668088</v>
      </c>
    </row>
    <row r="10288" spans="1:5" x14ac:dyDescent="0.45">
      <c r="A10288">
        <v>249673</v>
      </c>
      <c r="B10288" t="s">
        <v>3</v>
      </c>
      <c r="C10288" s="2">
        <v>44338.606618732192</v>
      </c>
      <c r="D10288" s="2">
        <f t="shared" ref="D10288:D10289" si="2818">C10288</f>
        <v>44338.606618732192</v>
      </c>
      <c r="E10288" s="2">
        <f t="shared" ref="E10288:E10289" si="2819">C10288+(-3/24)</f>
        <v>44338.481618732192</v>
      </c>
    </row>
    <row r="10289" spans="1:5" x14ac:dyDescent="0.45">
      <c r="A10289">
        <v>249770</v>
      </c>
      <c r="B10289" t="s">
        <v>3</v>
      </c>
      <c r="C10289" s="2">
        <v>44340.795414066961</v>
      </c>
      <c r="D10289" s="2">
        <f t="shared" si="2818"/>
        <v>44340.795414066961</v>
      </c>
      <c r="E10289" s="2">
        <f t="shared" si="2819"/>
        <v>44340.670414066961</v>
      </c>
    </row>
    <row r="10290" spans="1:5" x14ac:dyDescent="0.45">
      <c r="A10290">
        <v>249870</v>
      </c>
      <c r="B10290" t="s">
        <v>2</v>
      </c>
      <c r="C10290" s="2">
        <v>44327.232391381767</v>
      </c>
      <c r="D10290" s="2">
        <f>C10290+(2/24)</f>
        <v>44327.315724715103</v>
      </c>
      <c r="E10290" s="2">
        <f>C10290+(-1/24)</f>
        <v>44327.190724715103</v>
      </c>
    </row>
    <row r="10291" spans="1:5" x14ac:dyDescent="0.45">
      <c r="A10291">
        <v>249881</v>
      </c>
      <c r="B10291" t="s">
        <v>3</v>
      </c>
      <c r="C10291" s="2">
        <v>44350.616437179488</v>
      </c>
      <c r="D10291" s="2">
        <f>C10291</f>
        <v>44350.616437179488</v>
      </c>
      <c r="E10291" s="2">
        <f>C10291+(-3/24)</f>
        <v>44350.491437179488</v>
      </c>
    </row>
    <row r="10292" spans="1:5" x14ac:dyDescent="0.45">
      <c r="A10292">
        <v>249902</v>
      </c>
      <c r="B10292" t="s">
        <v>2</v>
      </c>
      <c r="C10292" s="2">
        <v>44361.953759188029</v>
      </c>
      <c r="D10292" s="2">
        <f>C10292+(2/24)</f>
        <v>44362.037092521365</v>
      </c>
      <c r="E10292" s="2">
        <f>C10292+(-1/24)</f>
        <v>44361.912092521365</v>
      </c>
    </row>
    <row r="10293" spans="1:5" x14ac:dyDescent="0.45">
      <c r="A10293">
        <v>249914</v>
      </c>
      <c r="B10293" t="s">
        <v>5</v>
      </c>
      <c r="C10293" s="2">
        <v>44401.065718162397</v>
      </c>
      <c r="D10293" s="2">
        <f t="shared" ref="D10293:D10294" si="2820">C10293+(1/24)</f>
        <v>44401.107384829062</v>
      </c>
      <c r="E10293" s="2">
        <f t="shared" ref="E10293:E10294" si="2821">C10293+(-2/24)</f>
        <v>44400.982384829062</v>
      </c>
    </row>
    <row r="10294" spans="1:5" x14ac:dyDescent="0.45">
      <c r="A10294">
        <v>249916</v>
      </c>
      <c r="B10294" t="s">
        <v>5</v>
      </c>
      <c r="C10294" s="2">
        <v>44341.589859401713</v>
      </c>
      <c r="D10294" s="2">
        <f t="shared" si="2820"/>
        <v>44341.631526068377</v>
      </c>
      <c r="E10294" s="2">
        <f t="shared" si="2821"/>
        <v>44341.506526068377</v>
      </c>
    </row>
    <row r="10295" spans="1:5" x14ac:dyDescent="0.45">
      <c r="A10295">
        <v>249980</v>
      </c>
      <c r="B10295" t="s">
        <v>2</v>
      </c>
      <c r="C10295" s="2">
        <v>44372.079645940175</v>
      </c>
      <c r="D10295" s="2">
        <f>C10295+(2/24)</f>
        <v>44372.162979273511</v>
      </c>
      <c r="E10295" s="2">
        <f>C10295+(-1/24)</f>
        <v>44372.037979273511</v>
      </c>
    </row>
    <row r="10296" spans="1:5" x14ac:dyDescent="0.45">
      <c r="A10296">
        <v>249994</v>
      </c>
      <c r="B10296" t="s">
        <v>19</v>
      </c>
      <c r="C10296" s="2">
        <v>44344.801774715103</v>
      </c>
      <c r="D10296" s="2">
        <f>C10296+(-5/24)</f>
        <v>44344.593441381767</v>
      </c>
      <c r="E10296" s="2">
        <f>C10296+(-8/24)</f>
        <v>44344.468441381767</v>
      </c>
    </row>
    <row r="10297" spans="1:5" x14ac:dyDescent="0.45">
      <c r="A10297">
        <v>250005</v>
      </c>
      <c r="B10297" t="s">
        <v>7</v>
      </c>
      <c r="C10297" s="2">
        <v>44357.587762642448</v>
      </c>
      <c r="D10297" s="2">
        <f>C10297+(3/24)</f>
        <v>44357.712762642448</v>
      </c>
      <c r="E10297" s="2">
        <f>C10297</f>
        <v>44357.587762642448</v>
      </c>
    </row>
    <row r="10298" spans="1:5" x14ac:dyDescent="0.45">
      <c r="A10298">
        <v>250008</v>
      </c>
      <c r="B10298" t="s">
        <v>2</v>
      </c>
      <c r="C10298" s="2">
        <v>44331.028844159548</v>
      </c>
      <c r="D10298" s="2">
        <f>C10298+(2/24)</f>
        <v>44331.112177492883</v>
      </c>
      <c r="E10298" s="2">
        <f>C10298+(-1/24)</f>
        <v>44330.987177492883</v>
      </c>
    </row>
    <row r="10299" spans="1:5" x14ac:dyDescent="0.45">
      <c r="A10299">
        <v>250013</v>
      </c>
      <c r="B10299" t="s">
        <v>5</v>
      </c>
      <c r="C10299" s="2">
        <v>44319.774368233622</v>
      </c>
      <c r="D10299" s="2">
        <f>C10299+(1/24)</f>
        <v>44319.816034900286</v>
      </c>
      <c r="E10299" s="2">
        <f>C10299+(-2/24)</f>
        <v>44319.691034900286</v>
      </c>
    </row>
    <row r="10300" spans="1:5" x14ac:dyDescent="0.45">
      <c r="A10300">
        <v>250077</v>
      </c>
      <c r="B10300" t="s">
        <v>7</v>
      </c>
      <c r="C10300" s="2">
        <v>44349.546189957262</v>
      </c>
      <c r="D10300" s="2">
        <f>C10300+(3/24)</f>
        <v>44349.671189957262</v>
      </c>
      <c r="E10300" s="2">
        <f>C10300</f>
        <v>44349.546189957262</v>
      </c>
    </row>
    <row r="10301" spans="1:5" x14ac:dyDescent="0.45">
      <c r="A10301">
        <v>250107</v>
      </c>
      <c r="B10301" t="s">
        <v>6</v>
      </c>
      <c r="C10301" s="2">
        <v>44343.640403169513</v>
      </c>
      <c r="D10301" s="2">
        <f>C10301+(-1/24)</f>
        <v>44343.598736502849</v>
      </c>
      <c r="E10301" s="2">
        <f>C10301+(-4/24)</f>
        <v>44343.473736502849</v>
      </c>
    </row>
    <row r="10302" spans="1:5" x14ac:dyDescent="0.45">
      <c r="A10302">
        <v>250119</v>
      </c>
      <c r="B10302" t="s">
        <v>2</v>
      </c>
      <c r="C10302" s="2">
        <v>44311.400317948719</v>
      </c>
      <c r="D10302" s="2">
        <f>C10302+(2/24)</f>
        <v>44311.483651282055</v>
      </c>
      <c r="E10302" s="2">
        <f>C10302+(-1/24)</f>
        <v>44311.358651282055</v>
      </c>
    </row>
    <row r="10303" spans="1:5" x14ac:dyDescent="0.45">
      <c r="A10303">
        <v>250123</v>
      </c>
      <c r="B10303" t="s">
        <v>5</v>
      </c>
      <c r="C10303" s="2">
        <v>44355.992763603994</v>
      </c>
      <c r="D10303" s="2">
        <f>C10303+(1/24)</f>
        <v>44356.034430270658</v>
      </c>
      <c r="E10303" s="2">
        <f>C10303+(-2/24)</f>
        <v>44355.909430270658</v>
      </c>
    </row>
    <row r="10304" spans="1:5" x14ac:dyDescent="0.45">
      <c r="A10304">
        <v>250139</v>
      </c>
      <c r="B10304" t="s">
        <v>20</v>
      </c>
      <c r="C10304" s="2">
        <v>44388.541299501427</v>
      </c>
      <c r="D10304" s="2">
        <f>C10304+(9/24)</f>
        <v>44388.916299501427</v>
      </c>
      <c r="E10304" s="2">
        <f>C10304+(6/24)</f>
        <v>44388.791299501427</v>
      </c>
    </row>
    <row r="10305" spans="1:5" x14ac:dyDescent="0.45">
      <c r="A10305">
        <v>250218</v>
      </c>
      <c r="B10305" t="s">
        <v>2</v>
      </c>
      <c r="C10305" s="2">
        <v>44344.618092094017</v>
      </c>
      <c r="D10305" s="2">
        <f t="shared" ref="D10305:D10306" si="2822">C10305+(2/24)</f>
        <v>44344.701425427353</v>
      </c>
      <c r="E10305" s="2">
        <f t="shared" ref="E10305:E10306" si="2823">C10305+(-1/24)</f>
        <v>44344.576425427353</v>
      </c>
    </row>
    <row r="10306" spans="1:5" x14ac:dyDescent="0.45">
      <c r="A10306">
        <v>250261</v>
      </c>
      <c r="B10306" t="s">
        <v>2</v>
      </c>
      <c r="C10306" s="2">
        <v>44374.935031445872</v>
      </c>
      <c r="D10306" s="2">
        <f t="shared" si="2822"/>
        <v>44375.018364779207</v>
      </c>
      <c r="E10306" s="2">
        <f t="shared" si="2823"/>
        <v>44374.893364779207</v>
      </c>
    </row>
    <row r="10307" spans="1:5" x14ac:dyDescent="0.45">
      <c r="A10307">
        <v>250263</v>
      </c>
      <c r="B10307" t="s">
        <v>9</v>
      </c>
      <c r="C10307" s="2">
        <v>44370.938835612542</v>
      </c>
      <c r="D10307" s="2">
        <f>C10307+(-3/24)</f>
        <v>44370.813835612542</v>
      </c>
      <c r="E10307" s="2">
        <f>C10307+(-6/24)</f>
        <v>44370.688835612542</v>
      </c>
    </row>
    <row r="10308" spans="1:5" x14ac:dyDescent="0.45">
      <c r="A10308">
        <v>250319</v>
      </c>
      <c r="B10308" t="s">
        <v>2</v>
      </c>
      <c r="C10308" s="2">
        <v>44345.856156196591</v>
      </c>
      <c r="D10308" s="2">
        <f>C10308+(2/24)</f>
        <v>44345.939489529927</v>
      </c>
      <c r="E10308" s="2">
        <f>C10308+(-1/24)</f>
        <v>44345.814489529927</v>
      </c>
    </row>
    <row r="10309" spans="1:5" x14ac:dyDescent="0.45">
      <c r="A10309">
        <v>250337</v>
      </c>
      <c r="B10309" t="s">
        <v>5</v>
      </c>
      <c r="C10309" s="2">
        <v>44296.863981873219</v>
      </c>
      <c r="D10309" s="2">
        <f t="shared" ref="D10309:D10310" si="2824">C10309+(1/24)</f>
        <v>44296.905648539883</v>
      </c>
      <c r="E10309" s="2">
        <f t="shared" ref="E10309:E10310" si="2825">C10309+(-2/24)</f>
        <v>44296.780648539883</v>
      </c>
    </row>
    <row r="10310" spans="1:5" x14ac:dyDescent="0.45">
      <c r="A10310">
        <v>250375</v>
      </c>
      <c r="B10310" t="s">
        <v>5</v>
      </c>
      <c r="C10310" s="2">
        <v>44313.315299038462</v>
      </c>
      <c r="D10310" s="2">
        <f t="shared" si="2824"/>
        <v>44313.356965705127</v>
      </c>
      <c r="E10310" s="2">
        <f t="shared" si="2825"/>
        <v>44313.231965705127</v>
      </c>
    </row>
    <row r="10311" spans="1:5" x14ac:dyDescent="0.45">
      <c r="A10311">
        <v>250383</v>
      </c>
      <c r="B10311" t="s">
        <v>2</v>
      </c>
      <c r="C10311" s="2">
        <v>44299.974520085474</v>
      </c>
      <c r="D10311" s="2">
        <f>C10311+(2/24)</f>
        <v>44300.05785341881</v>
      </c>
      <c r="E10311" s="2">
        <f>C10311+(-1/24)</f>
        <v>44299.93285341881</v>
      </c>
    </row>
    <row r="10312" spans="1:5" x14ac:dyDescent="0.45">
      <c r="A10312">
        <v>250427</v>
      </c>
      <c r="B10312" t="s">
        <v>5</v>
      </c>
      <c r="C10312" s="2">
        <v>44344.792055911683</v>
      </c>
      <c r="D10312" s="2">
        <f>C10312+(1/24)</f>
        <v>44344.833722578347</v>
      </c>
      <c r="E10312" s="2">
        <f>C10312+(-2/24)</f>
        <v>44344.708722578347</v>
      </c>
    </row>
    <row r="10313" spans="1:5" x14ac:dyDescent="0.45">
      <c r="A10313">
        <v>250489</v>
      </c>
      <c r="B10313" t="s">
        <v>16</v>
      </c>
      <c r="C10313" s="2">
        <v>44345.273933475786</v>
      </c>
      <c r="D10313" s="2">
        <f>C10313+(6/24)</f>
        <v>44345.523933475786</v>
      </c>
      <c r="E10313" s="2">
        <f>C10313+(3/24)</f>
        <v>44345.398933475786</v>
      </c>
    </row>
    <row r="10314" spans="1:5" x14ac:dyDescent="0.45">
      <c r="A10314">
        <v>250494</v>
      </c>
      <c r="B10314" t="s">
        <v>3</v>
      </c>
      <c r="C10314" s="2">
        <v>44313.884758368949</v>
      </c>
      <c r="D10314" s="2">
        <f>C10314</f>
        <v>44313.884758368949</v>
      </c>
      <c r="E10314" s="2">
        <f>C10314+(-3/24)</f>
        <v>44313.759758368949</v>
      </c>
    </row>
    <row r="10315" spans="1:5" x14ac:dyDescent="0.45">
      <c r="A10315">
        <v>250518</v>
      </c>
      <c r="B10315" t="s">
        <v>9</v>
      </c>
      <c r="C10315" s="2">
        <v>44371.728186752138</v>
      </c>
      <c r="D10315" s="2">
        <f>C10315+(-3/24)</f>
        <v>44371.603186752138</v>
      </c>
      <c r="E10315" s="2">
        <f>C10315+(-6/24)</f>
        <v>44371.478186752138</v>
      </c>
    </row>
    <row r="10316" spans="1:5" x14ac:dyDescent="0.45">
      <c r="A10316">
        <v>250521</v>
      </c>
      <c r="B10316" t="s">
        <v>3</v>
      </c>
      <c r="C10316" s="2">
        <v>44373.393445762107</v>
      </c>
      <c r="D10316" s="2">
        <f>C10316</f>
        <v>44373.393445762107</v>
      </c>
      <c r="E10316" s="2">
        <f>C10316+(-3/24)</f>
        <v>44373.268445762107</v>
      </c>
    </row>
    <row r="10317" spans="1:5" x14ac:dyDescent="0.45">
      <c r="A10317">
        <v>250558</v>
      </c>
      <c r="B10317" t="s">
        <v>7</v>
      </c>
      <c r="C10317" s="2">
        <v>44410.323348967235</v>
      </c>
      <c r="D10317" s="2">
        <f>C10317+(3/24)</f>
        <v>44410.448348967235</v>
      </c>
      <c r="E10317" s="2">
        <f>C10317</f>
        <v>44410.323348967235</v>
      </c>
    </row>
    <row r="10318" spans="1:5" x14ac:dyDescent="0.45">
      <c r="A10318">
        <v>250563</v>
      </c>
      <c r="B10318" t="s">
        <v>5</v>
      </c>
      <c r="C10318" s="2">
        <v>44296.144639494305</v>
      </c>
      <c r="D10318" s="2">
        <f t="shared" ref="D10318:D10319" si="2826">C10318+(1/24)</f>
        <v>44296.186306160969</v>
      </c>
      <c r="E10318" s="2">
        <f t="shared" ref="E10318:E10319" si="2827">C10318+(-2/24)</f>
        <v>44296.061306160969</v>
      </c>
    </row>
    <row r="10319" spans="1:5" x14ac:dyDescent="0.45">
      <c r="A10319">
        <v>250590</v>
      </c>
      <c r="B10319" t="s">
        <v>5</v>
      </c>
      <c r="C10319" s="2">
        <v>44340.702023575504</v>
      </c>
      <c r="D10319" s="2">
        <f t="shared" si="2826"/>
        <v>44340.743690242169</v>
      </c>
      <c r="E10319" s="2">
        <f t="shared" si="2827"/>
        <v>44340.618690242169</v>
      </c>
    </row>
    <row r="10320" spans="1:5" x14ac:dyDescent="0.45">
      <c r="A10320">
        <v>250609</v>
      </c>
      <c r="B10320" t="s">
        <v>2</v>
      </c>
      <c r="C10320" s="2">
        <v>44310.011294622505</v>
      </c>
      <c r="D10320" s="2">
        <f t="shared" ref="D10320:D10321" si="2828">C10320+(2/24)</f>
        <v>44310.094627955841</v>
      </c>
      <c r="E10320" s="2">
        <f t="shared" ref="E10320:E10321" si="2829">C10320+(-1/24)</f>
        <v>44309.969627955841</v>
      </c>
    </row>
    <row r="10321" spans="1:5" x14ac:dyDescent="0.45">
      <c r="A10321">
        <v>250612</v>
      </c>
      <c r="B10321" t="s">
        <v>2</v>
      </c>
      <c r="C10321" s="2">
        <v>44309.626788817666</v>
      </c>
      <c r="D10321" s="2">
        <f t="shared" si="2828"/>
        <v>44309.710122151002</v>
      </c>
      <c r="E10321" s="2">
        <f t="shared" si="2829"/>
        <v>44309.585122151002</v>
      </c>
    </row>
    <row r="10322" spans="1:5" x14ac:dyDescent="0.45">
      <c r="A10322">
        <v>250641</v>
      </c>
      <c r="B10322" t="s">
        <v>7</v>
      </c>
      <c r="C10322" s="2">
        <v>44310.53195715812</v>
      </c>
      <c r="D10322" s="2">
        <f>C10322+(3/24)</f>
        <v>44310.65695715812</v>
      </c>
      <c r="E10322" s="2">
        <f>C10322</f>
        <v>44310.53195715812</v>
      </c>
    </row>
    <row r="10323" spans="1:5" x14ac:dyDescent="0.45">
      <c r="A10323">
        <v>250656</v>
      </c>
      <c r="B10323" t="s">
        <v>2</v>
      </c>
      <c r="C10323" s="2">
        <v>44343.711250142449</v>
      </c>
      <c r="D10323" s="2">
        <f t="shared" ref="D10323:D10324" si="2830">C10323+(2/24)</f>
        <v>44343.794583475785</v>
      </c>
      <c r="E10323" s="2">
        <f t="shared" ref="E10323:E10324" si="2831">C10323+(-1/24)</f>
        <v>44343.669583475785</v>
      </c>
    </row>
    <row r="10324" spans="1:5" x14ac:dyDescent="0.45">
      <c r="A10324">
        <v>250699</v>
      </c>
      <c r="B10324" t="s">
        <v>2</v>
      </c>
      <c r="C10324" s="2">
        <v>44371.907208511402</v>
      </c>
      <c r="D10324" s="2">
        <f t="shared" si="2830"/>
        <v>44371.990541844738</v>
      </c>
      <c r="E10324" s="2">
        <f t="shared" si="2831"/>
        <v>44371.865541844738</v>
      </c>
    </row>
    <row r="10325" spans="1:5" x14ac:dyDescent="0.45">
      <c r="A10325">
        <v>250704</v>
      </c>
      <c r="B10325" t="s">
        <v>6</v>
      </c>
      <c r="C10325" s="2">
        <v>44342.056267307693</v>
      </c>
      <c r="D10325" s="2">
        <f>C10325+(-1/24)</f>
        <v>44342.014600641029</v>
      </c>
      <c r="E10325" s="2">
        <f>C10325+(-4/24)</f>
        <v>44341.889600641029</v>
      </c>
    </row>
    <row r="10326" spans="1:5" x14ac:dyDescent="0.45">
      <c r="A10326">
        <v>250713</v>
      </c>
      <c r="B10326" t="s">
        <v>7</v>
      </c>
      <c r="C10326" s="2">
        <v>44374.884811502852</v>
      </c>
      <c r="D10326" s="2">
        <f>C10326+(3/24)</f>
        <v>44375.009811502852</v>
      </c>
      <c r="E10326" s="2">
        <f>C10326</f>
        <v>44374.884811502852</v>
      </c>
    </row>
    <row r="10327" spans="1:5" x14ac:dyDescent="0.45">
      <c r="A10327">
        <v>250755</v>
      </c>
      <c r="B10327" t="s">
        <v>19</v>
      </c>
      <c r="C10327" s="2">
        <v>44334.039788390313</v>
      </c>
      <c r="D10327" s="2">
        <f>C10327+(-5/24)</f>
        <v>44333.831455056978</v>
      </c>
      <c r="E10327" s="2">
        <f>C10327+(-8/24)</f>
        <v>44333.706455056978</v>
      </c>
    </row>
    <row r="10328" spans="1:5" x14ac:dyDescent="0.45">
      <c r="A10328">
        <v>250765</v>
      </c>
      <c r="B10328" t="s">
        <v>12</v>
      </c>
      <c r="C10328" s="2">
        <v>44347.064433547013</v>
      </c>
      <c r="D10328" s="2">
        <f>C10328+(-4/24)</f>
        <v>44346.897766880349</v>
      </c>
      <c r="E10328" s="2">
        <f>C10328+(-7/24)</f>
        <v>44346.772766880349</v>
      </c>
    </row>
    <row r="10329" spans="1:5" x14ac:dyDescent="0.45">
      <c r="A10329">
        <v>250781</v>
      </c>
      <c r="B10329" t="s">
        <v>2</v>
      </c>
      <c r="C10329" s="2">
        <v>44372.858054344731</v>
      </c>
      <c r="D10329" s="2">
        <f>C10329+(2/24)</f>
        <v>44372.941387678067</v>
      </c>
      <c r="E10329" s="2">
        <f>C10329+(-1/24)</f>
        <v>44372.816387678067</v>
      </c>
    </row>
    <row r="10330" spans="1:5" x14ac:dyDescent="0.45">
      <c r="A10330">
        <v>250783</v>
      </c>
      <c r="B10330" t="s">
        <v>13</v>
      </c>
      <c r="C10330" s="2">
        <v>44313.860116203701</v>
      </c>
      <c r="D10330" s="2">
        <f>C10330+(8/24)</f>
        <v>44314.193449537037</v>
      </c>
      <c r="E10330" s="2">
        <f>C10330+(5/24)</f>
        <v>44314.068449537037</v>
      </c>
    </row>
    <row r="10331" spans="1:5" x14ac:dyDescent="0.45">
      <c r="A10331">
        <v>250785</v>
      </c>
      <c r="B10331" t="s">
        <v>5</v>
      </c>
      <c r="C10331" s="2">
        <v>44398.765810327641</v>
      </c>
      <c r="D10331" s="2">
        <f>C10331+(1/24)</f>
        <v>44398.807476994305</v>
      </c>
      <c r="E10331" s="2">
        <f>C10331+(-2/24)</f>
        <v>44398.682476994305</v>
      </c>
    </row>
    <row r="10332" spans="1:5" x14ac:dyDescent="0.45">
      <c r="A10332">
        <v>250798</v>
      </c>
      <c r="B10332" t="s">
        <v>18</v>
      </c>
      <c r="C10332" s="2">
        <v>44314.366241310541</v>
      </c>
      <c r="D10332" s="2">
        <f>C10332+(7/24)</f>
        <v>44314.657907977205</v>
      </c>
      <c r="E10332" s="2">
        <f>C10332+(4/24)</f>
        <v>44314.532907977205</v>
      </c>
    </row>
    <row r="10333" spans="1:5" x14ac:dyDescent="0.45">
      <c r="A10333">
        <v>250802</v>
      </c>
      <c r="B10333" t="s">
        <v>5</v>
      </c>
      <c r="C10333" s="2">
        <v>44309.092190847579</v>
      </c>
      <c r="D10333" s="2">
        <f t="shared" ref="D10333:D10334" si="2832">C10333+(1/24)</f>
        <v>44309.133857514244</v>
      </c>
      <c r="E10333" s="2">
        <f t="shared" ref="E10333:E10334" si="2833">C10333+(-2/24)</f>
        <v>44309.008857514244</v>
      </c>
    </row>
    <row r="10334" spans="1:5" x14ac:dyDescent="0.45">
      <c r="A10334">
        <v>250821</v>
      </c>
      <c r="B10334" t="s">
        <v>5</v>
      </c>
      <c r="C10334" s="2">
        <v>44375.283260078344</v>
      </c>
      <c r="D10334" s="2">
        <f t="shared" si="2832"/>
        <v>44375.324926745008</v>
      </c>
      <c r="E10334" s="2">
        <f t="shared" si="2833"/>
        <v>44375.199926745008</v>
      </c>
    </row>
    <row r="10335" spans="1:5" x14ac:dyDescent="0.45">
      <c r="A10335">
        <v>250841</v>
      </c>
      <c r="B10335" t="s">
        <v>14</v>
      </c>
      <c r="C10335" s="2">
        <v>44398.633441631056</v>
      </c>
      <c r="D10335" s="2">
        <f>C10335+(-9/24)</f>
        <v>44398.258441631056</v>
      </c>
      <c r="E10335" s="2">
        <f>C10335+(-12/24)</f>
        <v>44398.133441631056</v>
      </c>
    </row>
    <row r="10336" spans="1:5" x14ac:dyDescent="0.45">
      <c r="A10336">
        <v>250846</v>
      </c>
      <c r="B10336" t="s">
        <v>9</v>
      </c>
      <c r="C10336" s="2">
        <v>44373.020427670941</v>
      </c>
      <c r="D10336" s="2">
        <f>C10336+(-3/24)</f>
        <v>44372.895427670941</v>
      </c>
      <c r="E10336" s="2">
        <f>C10336+(-6/24)</f>
        <v>44372.770427670941</v>
      </c>
    </row>
    <row r="10337" spans="1:5" x14ac:dyDescent="0.45">
      <c r="A10337">
        <v>250861</v>
      </c>
      <c r="B10337" t="s">
        <v>5</v>
      </c>
      <c r="C10337" s="2">
        <v>44407.461427243587</v>
      </c>
      <c r="D10337" s="2">
        <f>C10337+(1/24)</f>
        <v>44407.503093910251</v>
      </c>
      <c r="E10337" s="2">
        <f>C10337+(-2/24)</f>
        <v>44407.378093910251</v>
      </c>
    </row>
    <row r="10338" spans="1:5" x14ac:dyDescent="0.45">
      <c r="A10338">
        <v>250871</v>
      </c>
      <c r="B10338" t="s">
        <v>7</v>
      </c>
      <c r="C10338" s="2">
        <v>44373.265616844736</v>
      </c>
      <c r="D10338" s="2">
        <f>C10338+(3/24)</f>
        <v>44373.390616844736</v>
      </c>
      <c r="E10338" s="2">
        <f>C10338</f>
        <v>44373.265616844736</v>
      </c>
    </row>
    <row r="10339" spans="1:5" x14ac:dyDescent="0.45">
      <c r="A10339">
        <v>250930</v>
      </c>
      <c r="B10339" t="s">
        <v>5</v>
      </c>
      <c r="C10339" s="2">
        <v>44342.078380056984</v>
      </c>
      <c r="D10339" s="2">
        <f>C10339+(1/24)</f>
        <v>44342.120046723649</v>
      </c>
      <c r="E10339" s="2">
        <f>C10339+(-2/24)</f>
        <v>44341.995046723649</v>
      </c>
    </row>
    <row r="10340" spans="1:5" x14ac:dyDescent="0.45">
      <c r="A10340">
        <v>250942</v>
      </c>
      <c r="B10340" t="s">
        <v>7</v>
      </c>
      <c r="C10340" s="2">
        <v>44372.019976103991</v>
      </c>
      <c r="D10340" s="2">
        <f>C10340+(3/24)</f>
        <v>44372.144976103991</v>
      </c>
      <c r="E10340" s="2">
        <f>C10340</f>
        <v>44372.019976103991</v>
      </c>
    </row>
    <row r="10341" spans="1:5" x14ac:dyDescent="0.45">
      <c r="A10341">
        <v>250962</v>
      </c>
      <c r="B10341" t="s">
        <v>5</v>
      </c>
      <c r="C10341" s="2">
        <v>44351.775068447292</v>
      </c>
      <c r="D10341" s="2">
        <f>C10341+(1/24)</f>
        <v>44351.816735113956</v>
      </c>
      <c r="E10341" s="2">
        <f>C10341+(-2/24)</f>
        <v>44351.691735113956</v>
      </c>
    </row>
    <row r="10342" spans="1:5" x14ac:dyDescent="0.45">
      <c r="A10342">
        <v>250972</v>
      </c>
      <c r="B10342" t="s">
        <v>7</v>
      </c>
      <c r="C10342" s="2">
        <v>44297.918854807693</v>
      </c>
      <c r="D10342" s="2">
        <f>C10342+(3/24)</f>
        <v>44298.043854807693</v>
      </c>
      <c r="E10342" s="2">
        <f>C10342</f>
        <v>44297.918854807693</v>
      </c>
    </row>
    <row r="10343" spans="1:5" x14ac:dyDescent="0.45">
      <c r="A10343">
        <v>251019</v>
      </c>
      <c r="B10343" t="s">
        <v>5</v>
      </c>
      <c r="C10343" s="2">
        <v>44350.947456196591</v>
      </c>
      <c r="D10343" s="2">
        <f>C10343+(1/24)</f>
        <v>44350.989122863255</v>
      </c>
      <c r="E10343" s="2">
        <f>C10343+(-2/24)</f>
        <v>44350.864122863255</v>
      </c>
    </row>
    <row r="10344" spans="1:5" x14ac:dyDescent="0.45">
      <c r="A10344">
        <v>251064</v>
      </c>
      <c r="B10344" t="s">
        <v>2</v>
      </c>
      <c r="C10344" s="2">
        <v>44316.665780306277</v>
      </c>
      <c r="D10344" s="2">
        <f>C10344+(2/24)</f>
        <v>44316.749113639613</v>
      </c>
      <c r="E10344" s="2">
        <f>C10344+(-1/24)</f>
        <v>44316.624113639613</v>
      </c>
    </row>
    <row r="10345" spans="1:5" x14ac:dyDescent="0.45">
      <c r="A10345">
        <v>251069</v>
      </c>
      <c r="B10345" t="s">
        <v>9</v>
      </c>
      <c r="C10345" s="2">
        <v>44373.972898575499</v>
      </c>
      <c r="D10345" s="2">
        <f>C10345+(-3/24)</f>
        <v>44373.847898575499</v>
      </c>
      <c r="E10345" s="2">
        <f>C10345+(-6/24)</f>
        <v>44373.722898575499</v>
      </c>
    </row>
    <row r="10346" spans="1:5" x14ac:dyDescent="0.45">
      <c r="A10346">
        <v>251085</v>
      </c>
      <c r="B10346" t="s">
        <v>6</v>
      </c>
      <c r="C10346" s="2">
        <v>44341.384922150995</v>
      </c>
      <c r="D10346" s="2">
        <f>C10346+(-1/24)</f>
        <v>44341.343255484331</v>
      </c>
      <c r="E10346" s="2">
        <f>C10346+(-4/24)</f>
        <v>44341.218255484331</v>
      </c>
    </row>
    <row r="10347" spans="1:5" x14ac:dyDescent="0.45">
      <c r="A10347">
        <v>251112</v>
      </c>
      <c r="B10347" t="s">
        <v>5</v>
      </c>
      <c r="C10347" s="2">
        <v>44347.853089743585</v>
      </c>
      <c r="D10347" s="2">
        <f t="shared" ref="D10347:D10348" si="2834">C10347+(1/24)</f>
        <v>44347.894756410249</v>
      </c>
      <c r="E10347" s="2">
        <f t="shared" ref="E10347:E10348" si="2835">C10347+(-2/24)</f>
        <v>44347.769756410249</v>
      </c>
    </row>
    <row r="10348" spans="1:5" x14ac:dyDescent="0.45">
      <c r="A10348">
        <v>251118</v>
      </c>
      <c r="B10348" t="s">
        <v>5</v>
      </c>
      <c r="C10348" s="2">
        <v>44371.533087642456</v>
      </c>
      <c r="D10348" s="2">
        <f t="shared" si="2834"/>
        <v>44371.57475430912</v>
      </c>
      <c r="E10348" s="2">
        <f t="shared" si="2835"/>
        <v>44371.44975430912</v>
      </c>
    </row>
    <row r="10349" spans="1:5" x14ac:dyDescent="0.45">
      <c r="A10349">
        <v>251136</v>
      </c>
      <c r="B10349" t="s">
        <v>2</v>
      </c>
      <c r="C10349" s="2">
        <v>44323.584304558397</v>
      </c>
      <c r="D10349" s="2">
        <f>C10349+(2/24)</f>
        <v>44323.667637891733</v>
      </c>
      <c r="E10349" s="2">
        <f>C10349+(-1/24)</f>
        <v>44323.542637891733</v>
      </c>
    </row>
    <row r="10350" spans="1:5" x14ac:dyDescent="0.45">
      <c r="A10350">
        <v>251166</v>
      </c>
      <c r="B10350" t="s">
        <v>3</v>
      </c>
      <c r="C10350" s="2">
        <v>44296.59946542023</v>
      </c>
      <c r="D10350" s="2">
        <f>C10350</f>
        <v>44296.59946542023</v>
      </c>
      <c r="E10350" s="2">
        <f>C10350+(-3/24)</f>
        <v>44296.47446542023</v>
      </c>
    </row>
    <row r="10351" spans="1:5" x14ac:dyDescent="0.45">
      <c r="A10351">
        <v>251178</v>
      </c>
      <c r="B10351" t="s">
        <v>2</v>
      </c>
      <c r="C10351" s="2">
        <v>44332.255123112533</v>
      </c>
      <c r="D10351" s="2">
        <f t="shared" ref="D10351:D10352" si="2836">C10351+(2/24)</f>
        <v>44332.338456445868</v>
      </c>
      <c r="E10351" s="2">
        <f t="shared" ref="E10351:E10352" si="2837">C10351+(-1/24)</f>
        <v>44332.213456445868</v>
      </c>
    </row>
    <row r="10352" spans="1:5" x14ac:dyDescent="0.45">
      <c r="A10352">
        <v>251249</v>
      </c>
      <c r="B10352" t="s">
        <v>2</v>
      </c>
      <c r="C10352" s="2">
        <v>44314.85753760684</v>
      </c>
      <c r="D10352" s="2">
        <f t="shared" si="2836"/>
        <v>44314.940870940176</v>
      </c>
      <c r="E10352" s="2">
        <f t="shared" si="2837"/>
        <v>44314.815870940176</v>
      </c>
    </row>
    <row r="10353" spans="1:5" x14ac:dyDescent="0.45">
      <c r="A10353">
        <v>251257</v>
      </c>
      <c r="B10353" t="s">
        <v>7</v>
      </c>
      <c r="C10353" s="2">
        <v>44315.498698753567</v>
      </c>
      <c r="D10353" s="2">
        <f>C10353+(3/24)</f>
        <v>44315.623698753567</v>
      </c>
      <c r="E10353" s="2">
        <f>C10353</f>
        <v>44315.498698753567</v>
      </c>
    </row>
    <row r="10354" spans="1:5" x14ac:dyDescent="0.45">
      <c r="A10354">
        <v>251263</v>
      </c>
      <c r="B10354" t="s">
        <v>2</v>
      </c>
      <c r="C10354" s="2">
        <v>44339.761622578349</v>
      </c>
      <c r="D10354" s="2">
        <f t="shared" ref="D10354:D10355" si="2838">C10354+(2/24)</f>
        <v>44339.844955911685</v>
      </c>
      <c r="E10354" s="2">
        <f t="shared" ref="E10354:E10355" si="2839">C10354+(-1/24)</f>
        <v>44339.719955911685</v>
      </c>
    </row>
    <row r="10355" spans="1:5" x14ac:dyDescent="0.45">
      <c r="A10355">
        <v>251277</v>
      </c>
      <c r="B10355" t="s">
        <v>2</v>
      </c>
      <c r="C10355" s="2">
        <v>44344.489564102565</v>
      </c>
      <c r="D10355" s="2">
        <f t="shared" si="2838"/>
        <v>44344.572897435901</v>
      </c>
      <c r="E10355" s="2">
        <f t="shared" si="2839"/>
        <v>44344.447897435901</v>
      </c>
    </row>
    <row r="10356" spans="1:5" x14ac:dyDescent="0.45">
      <c r="A10356">
        <v>251290</v>
      </c>
      <c r="B10356" t="s">
        <v>7</v>
      </c>
      <c r="C10356" s="2">
        <v>44403.372822649573</v>
      </c>
      <c r="D10356" s="2">
        <f>C10356+(3/24)</f>
        <v>44403.497822649573</v>
      </c>
      <c r="E10356" s="2">
        <f>C10356</f>
        <v>44403.372822649573</v>
      </c>
    </row>
    <row r="10357" spans="1:5" x14ac:dyDescent="0.45">
      <c r="A10357">
        <v>251304</v>
      </c>
      <c r="B10357" t="s">
        <v>2</v>
      </c>
      <c r="C10357" s="2">
        <v>44310.087040883191</v>
      </c>
      <c r="D10357" s="2">
        <f>C10357+(2/24)</f>
        <v>44310.170374216526</v>
      </c>
      <c r="E10357" s="2">
        <f>C10357+(-1/24)</f>
        <v>44310.045374216526</v>
      </c>
    </row>
    <row r="10358" spans="1:5" x14ac:dyDescent="0.45">
      <c r="A10358">
        <v>251315</v>
      </c>
      <c r="B10358" t="s">
        <v>3</v>
      </c>
      <c r="C10358" s="2">
        <v>44308.272753596866</v>
      </c>
      <c r="D10358" s="2">
        <f t="shared" ref="D10358:D10359" si="2840">C10358</f>
        <v>44308.272753596866</v>
      </c>
      <c r="E10358" s="2">
        <f t="shared" ref="E10358:E10359" si="2841">C10358+(-3/24)</f>
        <v>44308.147753596866</v>
      </c>
    </row>
    <row r="10359" spans="1:5" x14ac:dyDescent="0.45">
      <c r="A10359">
        <v>251329</v>
      </c>
      <c r="B10359" t="s">
        <v>3</v>
      </c>
      <c r="C10359" s="2">
        <v>44342.076426103995</v>
      </c>
      <c r="D10359" s="2">
        <f t="shared" si="2840"/>
        <v>44342.076426103995</v>
      </c>
      <c r="E10359" s="2">
        <f t="shared" si="2841"/>
        <v>44341.951426103995</v>
      </c>
    </row>
    <row r="10360" spans="1:5" x14ac:dyDescent="0.45">
      <c r="A10360">
        <v>251349</v>
      </c>
      <c r="B10360" t="s">
        <v>7</v>
      </c>
      <c r="C10360" s="2">
        <v>44372.433845299143</v>
      </c>
      <c r="D10360" s="2">
        <f>C10360+(3/24)</f>
        <v>44372.558845299143</v>
      </c>
      <c r="E10360" s="2">
        <f>C10360</f>
        <v>44372.433845299143</v>
      </c>
    </row>
    <row r="10361" spans="1:5" x14ac:dyDescent="0.45">
      <c r="A10361">
        <v>251379</v>
      </c>
      <c r="B10361" t="s">
        <v>2</v>
      </c>
      <c r="C10361" s="2">
        <v>44365.802890206556</v>
      </c>
      <c r="D10361" s="2">
        <f>C10361+(2/24)</f>
        <v>44365.886223539892</v>
      </c>
      <c r="E10361" s="2">
        <f>C10361+(-1/24)</f>
        <v>44365.761223539892</v>
      </c>
    </row>
    <row r="10362" spans="1:5" x14ac:dyDescent="0.45">
      <c r="A10362">
        <v>251390</v>
      </c>
      <c r="B10362" t="s">
        <v>5</v>
      </c>
      <c r="C10362" s="2">
        <v>44329.723177421649</v>
      </c>
      <c r="D10362" s="2">
        <f>C10362+(1/24)</f>
        <v>44329.764844088313</v>
      </c>
      <c r="E10362" s="2">
        <f>C10362+(-2/24)</f>
        <v>44329.639844088313</v>
      </c>
    </row>
    <row r="10363" spans="1:5" x14ac:dyDescent="0.45">
      <c r="A10363">
        <v>251393</v>
      </c>
      <c r="B10363" t="s">
        <v>2</v>
      </c>
      <c r="C10363" s="2">
        <v>44373.81070110399</v>
      </c>
      <c r="D10363" s="2">
        <f>C10363+(2/24)</f>
        <v>44373.894034437326</v>
      </c>
      <c r="E10363" s="2">
        <f>C10363+(-1/24)</f>
        <v>44373.769034437326</v>
      </c>
    </row>
    <row r="10364" spans="1:5" x14ac:dyDescent="0.45">
      <c r="A10364">
        <v>251399</v>
      </c>
      <c r="B10364" t="s">
        <v>7</v>
      </c>
      <c r="C10364" s="2">
        <v>44376.166601745019</v>
      </c>
      <c r="D10364" s="2">
        <f>C10364+(3/24)</f>
        <v>44376.291601745019</v>
      </c>
      <c r="E10364" s="2">
        <f>C10364</f>
        <v>44376.166601745019</v>
      </c>
    </row>
    <row r="10365" spans="1:5" x14ac:dyDescent="0.45">
      <c r="A10365">
        <v>251412</v>
      </c>
      <c r="B10365" t="s">
        <v>3</v>
      </c>
      <c r="C10365" s="2">
        <v>44379.723901566955</v>
      </c>
      <c r="D10365" s="2">
        <f>C10365</f>
        <v>44379.723901566955</v>
      </c>
      <c r="E10365" s="2">
        <f>C10365+(-3/24)</f>
        <v>44379.598901566955</v>
      </c>
    </row>
    <row r="10366" spans="1:5" x14ac:dyDescent="0.45">
      <c r="A10366">
        <v>251425</v>
      </c>
      <c r="B10366" t="s">
        <v>7</v>
      </c>
      <c r="C10366" s="2">
        <v>44302.842719836182</v>
      </c>
      <c r="D10366" s="2">
        <f t="shared" ref="D10366:D10367" si="2842">C10366+(3/24)</f>
        <v>44302.967719836182</v>
      </c>
      <c r="E10366" s="2">
        <f t="shared" ref="E10366:E10367" si="2843">C10366</f>
        <v>44302.842719836182</v>
      </c>
    </row>
    <row r="10367" spans="1:5" x14ac:dyDescent="0.45">
      <c r="A10367">
        <v>251443</v>
      </c>
      <c r="B10367" t="s">
        <v>7</v>
      </c>
      <c r="C10367" s="2">
        <v>44315.816204629627</v>
      </c>
      <c r="D10367" s="2">
        <f t="shared" si="2842"/>
        <v>44315.941204629627</v>
      </c>
      <c r="E10367" s="2">
        <f t="shared" si="2843"/>
        <v>44315.816204629627</v>
      </c>
    </row>
    <row r="10368" spans="1:5" x14ac:dyDescent="0.45">
      <c r="A10368">
        <v>251464</v>
      </c>
      <c r="B10368" t="s">
        <v>3</v>
      </c>
      <c r="C10368" s="2">
        <v>44292.438448290603</v>
      </c>
      <c r="D10368" s="2">
        <f>C10368</f>
        <v>44292.438448290603</v>
      </c>
      <c r="E10368" s="2">
        <f>C10368+(-3/24)</f>
        <v>44292.313448290603</v>
      </c>
    </row>
    <row r="10369" spans="1:5" x14ac:dyDescent="0.45">
      <c r="A10369">
        <v>251514</v>
      </c>
      <c r="B10369" t="s">
        <v>5</v>
      </c>
      <c r="C10369" s="2">
        <v>44313.97889437322</v>
      </c>
      <c r="D10369" s="2">
        <f>C10369+(1/24)</f>
        <v>44314.020561039884</v>
      </c>
      <c r="E10369" s="2">
        <f>C10369+(-2/24)</f>
        <v>44313.895561039884</v>
      </c>
    </row>
    <row r="10370" spans="1:5" x14ac:dyDescent="0.45">
      <c r="A10370">
        <v>251563</v>
      </c>
      <c r="B10370" t="s">
        <v>2</v>
      </c>
      <c r="C10370" s="2">
        <v>44313.04085274216</v>
      </c>
      <c r="D10370" s="2">
        <f t="shared" ref="D10370:D10371" si="2844">C10370+(2/24)</f>
        <v>44313.124186075496</v>
      </c>
      <c r="E10370" s="2">
        <f t="shared" ref="E10370:E10371" si="2845">C10370+(-1/24)</f>
        <v>44312.999186075496</v>
      </c>
    </row>
    <row r="10371" spans="1:5" x14ac:dyDescent="0.45">
      <c r="A10371">
        <v>251578</v>
      </c>
      <c r="B10371" t="s">
        <v>2</v>
      </c>
      <c r="C10371" s="2">
        <v>44315.734942984331</v>
      </c>
      <c r="D10371" s="2">
        <f t="shared" si="2844"/>
        <v>44315.818276317666</v>
      </c>
      <c r="E10371" s="2">
        <f t="shared" si="2845"/>
        <v>44315.693276317666</v>
      </c>
    </row>
    <row r="10372" spans="1:5" x14ac:dyDescent="0.45">
      <c r="A10372">
        <v>251588</v>
      </c>
      <c r="B10372" t="s">
        <v>5</v>
      </c>
      <c r="C10372" s="2">
        <v>44374.897143696588</v>
      </c>
      <c r="D10372" s="2">
        <f>C10372+(1/24)</f>
        <v>44374.938810363252</v>
      </c>
      <c r="E10372" s="2">
        <f>C10372+(-2/24)</f>
        <v>44374.813810363252</v>
      </c>
    </row>
    <row r="10373" spans="1:5" x14ac:dyDescent="0.45">
      <c r="A10373">
        <v>251597</v>
      </c>
      <c r="B10373" t="s">
        <v>7</v>
      </c>
      <c r="C10373" s="2">
        <v>44322.431755448721</v>
      </c>
      <c r="D10373" s="2">
        <f>C10373+(3/24)</f>
        <v>44322.556755448721</v>
      </c>
      <c r="E10373" s="2">
        <f>C10373</f>
        <v>44322.431755448721</v>
      </c>
    </row>
    <row r="10374" spans="1:5" x14ac:dyDescent="0.45">
      <c r="A10374">
        <v>251615</v>
      </c>
      <c r="B10374" t="s">
        <v>5</v>
      </c>
      <c r="C10374" s="2">
        <v>44373.780796901716</v>
      </c>
      <c r="D10374" s="2">
        <f>C10374+(1/24)</f>
        <v>44373.82246356838</v>
      </c>
      <c r="E10374" s="2">
        <f>C10374+(-2/24)</f>
        <v>44373.69746356838</v>
      </c>
    </row>
    <row r="10375" spans="1:5" x14ac:dyDescent="0.45">
      <c r="A10375">
        <v>251659</v>
      </c>
      <c r="B10375" t="s">
        <v>2</v>
      </c>
      <c r="C10375" s="2">
        <v>44387.220331908837</v>
      </c>
      <c r="D10375" s="2">
        <f>C10375+(2/24)</f>
        <v>44387.303665242172</v>
      </c>
      <c r="E10375" s="2">
        <f>C10375+(-1/24)</f>
        <v>44387.178665242172</v>
      </c>
    </row>
    <row r="10376" spans="1:5" x14ac:dyDescent="0.45">
      <c r="A10376">
        <v>251678</v>
      </c>
      <c r="B10376" t="s">
        <v>7</v>
      </c>
      <c r="C10376" s="2">
        <v>44341.006008974364</v>
      </c>
      <c r="D10376" s="2">
        <f>C10376+(3/24)</f>
        <v>44341.131008974364</v>
      </c>
      <c r="E10376" s="2">
        <f>C10376</f>
        <v>44341.006008974364</v>
      </c>
    </row>
    <row r="10377" spans="1:5" x14ac:dyDescent="0.45">
      <c r="A10377">
        <v>251687</v>
      </c>
      <c r="B10377" t="s">
        <v>8</v>
      </c>
      <c r="C10377" s="2">
        <v>44312.149979309121</v>
      </c>
      <c r="D10377" s="2">
        <f>C10377+(-2/24)</f>
        <v>44312.066645975785</v>
      </c>
      <c r="E10377" s="2">
        <f>C10377+(-5/24)</f>
        <v>44311.941645975785</v>
      </c>
    </row>
    <row r="10378" spans="1:5" x14ac:dyDescent="0.45">
      <c r="A10378">
        <v>251719</v>
      </c>
      <c r="B10378" t="s">
        <v>9</v>
      </c>
      <c r="C10378" s="2">
        <v>44290.219876531344</v>
      </c>
      <c r="D10378" s="2">
        <f>C10378+(-3/24)</f>
        <v>44290.094876531344</v>
      </c>
      <c r="E10378" s="2">
        <f>C10378+(-6/24)</f>
        <v>44289.969876531344</v>
      </c>
    </row>
    <row r="10379" spans="1:5" x14ac:dyDescent="0.45">
      <c r="A10379">
        <v>251733</v>
      </c>
      <c r="B10379" t="s">
        <v>3</v>
      </c>
      <c r="C10379" s="2">
        <v>44310.841056160971</v>
      </c>
      <c r="D10379" s="2">
        <f>C10379</f>
        <v>44310.841056160971</v>
      </c>
      <c r="E10379" s="2">
        <f>C10379+(-3/24)</f>
        <v>44310.716056160971</v>
      </c>
    </row>
    <row r="10380" spans="1:5" x14ac:dyDescent="0.45">
      <c r="A10380">
        <v>251764</v>
      </c>
      <c r="B10380" t="s">
        <v>5</v>
      </c>
      <c r="C10380" s="2">
        <v>44373.788133333335</v>
      </c>
      <c r="D10380" s="2">
        <f>C10380+(1/24)</f>
        <v>44373.8298</v>
      </c>
      <c r="E10380" s="2">
        <f>C10380+(-2/24)</f>
        <v>44373.7048</v>
      </c>
    </row>
    <row r="10381" spans="1:5" x14ac:dyDescent="0.45">
      <c r="A10381">
        <v>251772</v>
      </c>
      <c r="B10381" t="s">
        <v>3</v>
      </c>
      <c r="C10381" s="2">
        <v>44397.741231873217</v>
      </c>
      <c r="D10381" s="2">
        <f>C10381</f>
        <v>44397.741231873217</v>
      </c>
      <c r="E10381" s="2">
        <f>C10381+(-3/24)</f>
        <v>44397.616231873217</v>
      </c>
    </row>
    <row r="10382" spans="1:5" x14ac:dyDescent="0.45">
      <c r="A10382">
        <v>251835</v>
      </c>
      <c r="B10382" t="s">
        <v>7</v>
      </c>
      <c r="C10382" s="2">
        <v>44360.35693329772</v>
      </c>
      <c r="D10382" s="2">
        <f>C10382+(3/24)</f>
        <v>44360.48193329772</v>
      </c>
      <c r="E10382" s="2">
        <f>C10382</f>
        <v>44360.35693329772</v>
      </c>
    </row>
    <row r="10383" spans="1:5" x14ac:dyDescent="0.45">
      <c r="A10383">
        <v>251870</v>
      </c>
      <c r="B10383" t="s">
        <v>2</v>
      </c>
      <c r="C10383" s="2">
        <v>44309.176079807694</v>
      </c>
      <c r="D10383" s="2">
        <f>C10383+(2/24)</f>
        <v>44309.25941314103</v>
      </c>
      <c r="E10383" s="2">
        <f>C10383+(-1/24)</f>
        <v>44309.13441314103</v>
      </c>
    </row>
    <row r="10384" spans="1:5" x14ac:dyDescent="0.45">
      <c r="A10384">
        <v>251893</v>
      </c>
      <c r="B10384" t="s">
        <v>16</v>
      </c>
      <c r="C10384" s="2">
        <v>44309.188590455844</v>
      </c>
      <c r="D10384" s="2">
        <f>C10384+(6/24)</f>
        <v>44309.438590455844</v>
      </c>
      <c r="E10384" s="2">
        <f>C10384+(3/24)</f>
        <v>44309.313590455844</v>
      </c>
    </row>
    <row r="10385" spans="1:5" x14ac:dyDescent="0.45">
      <c r="A10385">
        <v>251895</v>
      </c>
      <c r="B10385" t="s">
        <v>5</v>
      </c>
      <c r="C10385" s="2">
        <v>44291.343102457271</v>
      </c>
      <c r="D10385" s="2">
        <f>C10385+(1/24)</f>
        <v>44291.384769123935</v>
      </c>
      <c r="E10385" s="2">
        <f>C10385+(-2/24)</f>
        <v>44291.259769123935</v>
      </c>
    </row>
    <row r="10386" spans="1:5" x14ac:dyDescent="0.45">
      <c r="A10386">
        <v>251923</v>
      </c>
      <c r="B10386" t="s">
        <v>8</v>
      </c>
      <c r="C10386" s="2">
        <v>44309.272825854699</v>
      </c>
      <c r="D10386" s="2">
        <f>C10386+(-2/24)</f>
        <v>44309.189492521364</v>
      </c>
      <c r="E10386" s="2">
        <f>C10386+(-5/24)</f>
        <v>44309.064492521364</v>
      </c>
    </row>
    <row r="10387" spans="1:5" x14ac:dyDescent="0.45">
      <c r="A10387">
        <v>251942</v>
      </c>
      <c r="B10387" t="s">
        <v>2</v>
      </c>
      <c r="C10387" s="2">
        <v>44304.000123789177</v>
      </c>
      <c r="D10387" s="2">
        <f>C10387+(2/24)</f>
        <v>44304.083457122513</v>
      </c>
      <c r="E10387" s="2">
        <f>C10387+(-1/24)</f>
        <v>44303.958457122513</v>
      </c>
    </row>
    <row r="10388" spans="1:5" x14ac:dyDescent="0.45">
      <c r="A10388">
        <v>251966</v>
      </c>
      <c r="B10388" t="s">
        <v>11</v>
      </c>
      <c r="C10388" s="2">
        <v>44337.854056908829</v>
      </c>
      <c r="D10388" s="2">
        <f>C10388+(10/24)</f>
        <v>44338.270723575493</v>
      </c>
      <c r="E10388" s="2">
        <f>C10388+(7/24)</f>
        <v>44338.145723575493</v>
      </c>
    </row>
    <row r="10389" spans="1:5" x14ac:dyDescent="0.45">
      <c r="A10389">
        <v>251971</v>
      </c>
      <c r="B10389" t="s">
        <v>5</v>
      </c>
      <c r="C10389" s="2">
        <v>44322.486457621089</v>
      </c>
      <c r="D10389" s="2">
        <f>C10389+(1/24)</f>
        <v>44322.528124287754</v>
      </c>
      <c r="E10389" s="2">
        <f>C10389+(-2/24)</f>
        <v>44322.403124287754</v>
      </c>
    </row>
    <row r="10390" spans="1:5" x14ac:dyDescent="0.45">
      <c r="A10390">
        <v>252005</v>
      </c>
      <c r="B10390" t="s">
        <v>2</v>
      </c>
      <c r="C10390" s="2">
        <v>44296.820707799146</v>
      </c>
      <c r="D10390" s="2">
        <f>C10390+(2/24)</f>
        <v>44296.904041132482</v>
      </c>
      <c r="E10390" s="2">
        <f>C10390+(-1/24)</f>
        <v>44296.779041132482</v>
      </c>
    </row>
    <row r="10391" spans="1:5" x14ac:dyDescent="0.45">
      <c r="A10391">
        <v>252017</v>
      </c>
      <c r="B10391" t="s">
        <v>12</v>
      </c>
      <c r="C10391" s="2">
        <v>44349.504314743586</v>
      </c>
      <c r="D10391" s="2">
        <f>C10391+(-4/24)</f>
        <v>44349.337648076922</v>
      </c>
      <c r="E10391" s="2">
        <f>C10391+(-7/24)</f>
        <v>44349.212648076922</v>
      </c>
    </row>
    <row r="10392" spans="1:5" x14ac:dyDescent="0.45">
      <c r="A10392">
        <v>252020</v>
      </c>
      <c r="B10392" t="s">
        <v>2</v>
      </c>
      <c r="C10392" s="2">
        <v>44313.008191844732</v>
      </c>
      <c r="D10392" s="2">
        <f t="shared" ref="D10392:D10393" si="2846">C10392+(2/24)</f>
        <v>44313.091525178068</v>
      </c>
      <c r="E10392" s="2">
        <f t="shared" ref="E10392:E10393" si="2847">C10392+(-1/24)</f>
        <v>44312.966525178068</v>
      </c>
    </row>
    <row r="10393" spans="1:5" x14ac:dyDescent="0.45">
      <c r="A10393">
        <v>252028</v>
      </c>
      <c r="B10393" t="s">
        <v>2</v>
      </c>
      <c r="C10393" s="2">
        <v>44371.858626282054</v>
      </c>
      <c r="D10393" s="2">
        <f t="shared" si="2846"/>
        <v>44371.941959615389</v>
      </c>
      <c r="E10393" s="2">
        <f t="shared" si="2847"/>
        <v>44371.816959615389</v>
      </c>
    </row>
    <row r="10394" spans="1:5" x14ac:dyDescent="0.45">
      <c r="A10394">
        <v>252053</v>
      </c>
      <c r="B10394" t="s">
        <v>3</v>
      </c>
      <c r="C10394" s="2">
        <v>44373.584636253559</v>
      </c>
      <c r="D10394" s="2">
        <f>C10394</f>
        <v>44373.584636253559</v>
      </c>
      <c r="E10394" s="2">
        <f>C10394+(-3/24)</f>
        <v>44373.459636253559</v>
      </c>
    </row>
    <row r="10395" spans="1:5" x14ac:dyDescent="0.45">
      <c r="A10395">
        <v>252105</v>
      </c>
      <c r="B10395" t="s">
        <v>9</v>
      </c>
      <c r="C10395" s="2">
        <v>44315.888272863252</v>
      </c>
      <c r="D10395" s="2">
        <f>C10395+(-3/24)</f>
        <v>44315.763272863252</v>
      </c>
      <c r="E10395" s="2">
        <f>C10395+(-6/24)</f>
        <v>44315.638272863252</v>
      </c>
    </row>
    <row r="10396" spans="1:5" x14ac:dyDescent="0.45">
      <c r="A10396">
        <v>252115</v>
      </c>
      <c r="B10396" t="s">
        <v>2</v>
      </c>
      <c r="C10396" s="2">
        <v>44317.888867058406</v>
      </c>
      <c r="D10396" s="2">
        <f>C10396+(2/24)</f>
        <v>44317.972200391741</v>
      </c>
      <c r="E10396" s="2">
        <f>C10396+(-1/24)</f>
        <v>44317.847200391741</v>
      </c>
    </row>
    <row r="10397" spans="1:5" x14ac:dyDescent="0.45">
      <c r="A10397">
        <v>252118</v>
      </c>
      <c r="B10397" t="s">
        <v>5</v>
      </c>
      <c r="C10397" s="2">
        <v>44398.787787179492</v>
      </c>
      <c r="D10397" s="2">
        <f t="shared" ref="D10397:D10398" si="2848">C10397+(1/24)</f>
        <v>44398.829453846156</v>
      </c>
      <c r="E10397" s="2">
        <f t="shared" ref="E10397:E10398" si="2849">C10397+(-2/24)</f>
        <v>44398.704453846156</v>
      </c>
    </row>
    <row r="10398" spans="1:5" x14ac:dyDescent="0.45">
      <c r="A10398">
        <v>252154</v>
      </c>
      <c r="B10398" t="s">
        <v>5</v>
      </c>
      <c r="C10398" s="2">
        <v>44345.203603205126</v>
      </c>
      <c r="D10398" s="2">
        <f t="shared" si="2848"/>
        <v>44345.24526987179</v>
      </c>
      <c r="E10398" s="2">
        <f t="shared" si="2849"/>
        <v>44345.12026987179</v>
      </c>
    </row>
    <row r="10399" spans="1:5" x14ac:dyDescent="0.45">
      <c r="A10399">
        <v>252239</v>
      </c>
      <c r="B10399" t="s">
        <v>12</v>
      </c>
      <c r="C10399" s="2">
        <v>44376.615666132479</v>
      </c>
      <c r="D10399" s="2">
        <f>C10399+(-4/24)</f>
        <v>44376.448999465814</v>
      </c>
      <c r="E10399" s="2">
        <f>C10399+(-7/24)</f>
        <v>44376.323999465814</v>
      </c>
    </row>
    <row r="10400" spans="1:5" x14ac:dyDescent="0.45">
      <c r="A10400">
        <v>252263</v>
      </c>
      <c r="B10400" t="s">
        <v>16</v>
      </c>
      <c r="C10400" s="2">
        <v>44371.828376994301</v>
      </c>
      <c r="D10400" s="2">
        <f>C10400+(6/24)</f>
        <v>44372.078376994301</v>
      </c>
      <c r="E10400" s="2">
        <f>C10400+(3/24)</f>
        <v>44371.953376994301</v>
      </c>
    </row>
    <row r="10401" spans="1:5" x14ac:dyDescent="0.45">
      <c r="A10401">
        <v>252314</v>
      </c>
      <c r="B10401" t="s">
        <v>3</v>
      </c>
      <c r="C10401" s="2">
        <v>44345.99428165955</v>
      </c>
      <c r="D10401" s="2">
        <f>C10401</f>
        <v>44345.99428165955</v>
      </c>
      <c r="E10401" s="2">
        <f>C10401+(-3/24)</f>
        <v>44345.86928165955</v>
      </c>
    </row>
    <row r="10402" spans="1:5" x14ac:dyDescent="0.45">
      <c r="A10402">
        <v>252332</v>
      </c>
      <c r="B10402" t="s">
        <v>2</v>
      </c>
      <c r="C10402" s="2">
        <v>44301.625579309119</v>
      </c>
      <c r="D10402" s="2">
        <f t="shared" ref="D10402:D10404" si="2850">C10402+(2/24)</f>
        <v>44301.708912642454</v>
      </c>
      <c r="E10402" s="2">
        <f t="shared" ref="E10402:E10404" si="2851">C10402+(-1/24)</f>
        <v>44301.583912642454</v>
      </c>
    </row>
    <row r="10403" spans="1:5" x14ac:dyDescent="0.45">
      <c r="A10403">
        <v>252365</v>
      </c>
      <c r="B10403" t="s">
        <v>2</v>
      </c>
      <c r="C10403" s="2">
        <v>44308.402840170944</v>
      </c>
      <c r="D10403" s="2">
        <f t="shared" si="2850"/>
        <v>44308.48617350428</v>
      </c>
      <c r="E10403" s="2">
        <f t="shared" si="2851"/>
        <v>44308.36117350428</v>
      </c>
    </row>
    <row r="10404" spans="1:5" x14ac:dyDescent="0.45">
      <c r="A10404">
        <v>252375</v>
      </c>
      <c r="B10404" t="s">
        <v>2</v>
      </c>
      <c r="C10404" s="2">
        <v>44344.553784401709</v>
      </c>
      <c r="D10404" s="2">
        <f t="shared" si="2850"/>
        <v>44344.637117735045</v>
      </c>
      <c r="E10404" s="2">
        <f t="shared" si="2851"/>
        <v>44344.512117735045</v>
      </c>
    </row>
    <row r="10405" spans="1:5" x14ac:dyDescent="0.45">
      <c r="A10405">
        <v>252380</v>
      </c>
      <c r="B10405" t="s">
        <v>5</v>
      </c>
      <c r="C10405" s="2">
        <v>44304.136303418803</v>
      </c>
      <c r="D10405" s="2">
        <f>C10405+(1/24)</f>
        <v>44304.177970085468</v>
      </c>
      <c r="E10405" s="2">
        <f>C10405+(-2/24)</f>
        <v>44304.052970085468</v>
      </c>
    </row>
    <row r="10406" spans="1:5" x14ac:dyDescent="0.45">
      <c r="A10406">
        <v>252398</v>
      </c>
      <c r="B10406" t="s">
        <v>7</v>
      </c>
      <c r="C10406" s="2">
        <v>44409.737085790599</v>
      </c>
      <c r="D10406" s="2">
        <f t="shared" ref="D10406:D10407" si="2852">C10406+(3/24)</f>
        <v>44409.862085790599</v>
      </c>
      <c r="E10406" s="2">
        <f t="shared" ref="E10406:E10407" si="2853">C10406</f>
        <v>44409.737085790599</v>
      </c>
    </row>
    <row r="10407" spans="1:5" x14ac:dyDescent="0.45">
      <c r="A10407">
        <v>252399</v>
      </c>
      <c r="B10407" t="s">
        <v>7</v>
      </c>
      <c r="C10407" s="2">
        <v>44308.246248254989</v>
      </c>
      <c r="D10407" s="2">
        <f t="shared" si="2852"/>
        <v>44308.371248254989</v>
      </c>
      <c r="E10407" s="2">
        <f t="shared" si="2853"/>
        <v>44308.246248254989</v>
      </c>
    </row>
    <row r="10408" spans="1:5" x14ac:dyDescent="0.45">
      <c r="A10408">
        <v>252409</v>
      </c>
      <c r="B10408" t="s">
        <v>3</v>
      </c>
      <c r="C10408" s="2">
        <v>44376.194861467236</v>
      </c>
      <c r="D10408" s="2">
        <f>C10408</f>
        <v>44376.194861467236</v>
      </c>
      <c r="E10408" s="2">
        <f>C10408+(-3/24)</f>
        <v>44376.069861467236</v>
      </c>
    </row>
    <row r="10409" spans="1:5" x14ac:dyDescent="0.45">
      <c r="A10409">
        <v>252427</v>
      </c>
      <c r="B10409" t="s">
        <v>2</v>
      </c>
      <c r="C10409" s="2">
        <v>44342.854505021365</v>
      </c>
      <c r="D10409" s="2">
        <f t="shared" ref="D10409:D10412" si="2854">C10409+(2/24)</f>
        <v>44342.937838354701</v>
      </c>
      <c r="E10409" s="2">
        <f t="shared" ref="E10409:E10412" si="2855">C10409+(-1/24)</f>
        <v>44342.812838354701</v>
      </c>
    </row>
    <row r="10410" spans="1:5" x14ac:dyDescent="0.45">
      <c r="A10410">
        <v>252452</v>
      </c>
      <c r="B10410" t="s">
        <v>2</v>
      </c>
      <c r="C10410" s="2">
        <v>44384.425880056981</v>
      </c>
      <c r="D10410" s="2">
        <f t="shared" si="2854"/>
        <v>44384.509213390316</v>
      </c>
      <c r="E10410" s="2">
        <f t="shared" si="2855"/>
        <v>44384.384213390316</v>
      </c>
    </row>
    <row r="10411" spans="1:5" x14ac:dyDescent="0.45">
      <c r="A10411">
        <v>252464</v>
      </c>
      <c r="B10411" t="s">
        <v>2</v>
      </c>
      <c r="C10411" s="2">
        <v>44340.976122863249</v>
      </c>
      <c r="D10411" s="2">
        <f t="shared" si="2854"/>
        <v>44341.059456196585</v>
      </c>
      <c r="E10411" s="2">
        <f t="shared" si="2855"/>
        <v>44340.934456196585</v>
      </c>
    </row>
    <row r="10412" spans="1:5" x14ac:dyDescent="0.45">
      <c r="A10412">
        <v>252467</v>
      </c>
      <c r="B10412" t="s">
        <v>2</v>
      </c>
      <c r="C10412" s="2">
        <v>44346.086584864672</v>
      </c>
      <c r="D10412" s="2">
        <f t="shared" si="2854"/>
        <v>44346.169918198008</v>
      </c>
      <c r="E10412" s="2">
        <f t="shared" si="2855"/>
        <v>44346.044918198008</v>
      </c>
    </row>
    <row r="10413" spans="1:5" x14ac:dyDescent="0.45">
      <c r="A10413">
        <v>252476</v>
      </c>
      <c r="B10413" t="s">
        <v>18</v>
      </c>
      <c r="C10413" s="2">
        <v>44313.974975605415</v>
      </c>
      <c r="D10413" s="2">
        <f t="shared" ref="D10413:D10414" si="2856">C10413+(7/24)</f>
        <v>44314.266642272079</v>
      </c>
      <c r="E10413" s="2">
        <f t="shared" ref="E10413:E10414" si="2857">C10413+(4/24)</f>
        <v>44314.141642272079</v>
      </c>
    </row>
    <row r="10414" spans="1:5" x14ac:dyDescent="0.45">
      <c r="A10414">
        <v>252511</v>
      </c>
      <c r="B10414" t="s">
        <v>18</v>
      </c>
      <c r="C10414" s="2">
        <v>44379.284879273509</v>
      </c>
      <c r="D10414" s="2">
        <f t="shared" si="2856"/>
        <v>44379.576545940174</v>
      </c>
      <c r="E10414" s="2">
        <f t="shared" si="2857"/>
        <v>44379.451545940174</v>
      </c>
    </row>
    <row r="10415" spans="1:5" x14ac:dyDescent="0.45">
      <c r="A10415">
        <v>252561</v>
      </c>
      <c r="B10415" t="s">
        <v>2</v>
      </c>
      <c r="C10415" s="2">
        <v>44306.640868447292</v>
      </c>
      <c r="D10415" s="2">
        <f>C10415+(2/24)</f>
        <v>44306.724201780627</v>
      </c>
      <c r="E10415" s="2">
        <f>C10415+(-1/24)</f>
        <v>44306.599201780627</v>
      </c>
    </row>
    <row r="10416" spans="1:5" x14ac:dyDescent="0.45">
      <c r="A10416">
        <v>252577</v>
      </c>
      <c r="B10416" t="s">
        <v>7</v>
      </c>
      <c r="C10416" s="2">
        <v>44357.001386039883</v>
      </c>
      <c r="D10416" s="2">
        <f>C10416+(3/24)</f>
        <v>44357.126386039883</v>
      </c>
      <c r="E10416" s="2">
        <f>C10416</f>
        <v>44357.001386039883</v>
      </c>
    </row>
    <row r="10417" spans="1:5" x14ac:dyDescent="0.45">
      <c r="A10417">
        <v>252630</v>
      </c>
      <c r="B10417" t="s">
        <v>20</v>
      </c>
      <c r="C10417" s="2">
        <v>44312.712775676642</v>
      </c>
      <c r="D10417" s="2">
        <f>C10417+(9/24)</f>
        <v>44313.087775676642</v>
      </c>
      <c r="E10417" s="2">
        <f>C10417+(6/24)</f>
        <v>44312.962775676642</v>
      </c>
    </row>
    <row r="10418" spans="1:5" x14ac:dyDescent="0.45">
      <c r="A10418">
        <v>252648</v>
      </c>
      <c r="B10418" t="s">
        <v>5</v>
      </c>
      <c r="C10418" s="2">
        <v>44368.384958974362</v>
      </c>
      <c r="D10418" s="2">
        <f>C10418+(1/24)</f>
        <v>44368.426625641026</v>
      </c>
      <c r="E10418" s="2">
        <f>C10418+(-2/24)</f>
        <v>44368.301625641026</v>
      </c>
    </row>
    <row r="10419" spans="1:5" x14ac:dyDescent="0.45">
      <c r="A10419">
        <v>252691</v>
      </c>
      <c r="B10419" t="s">
        <v>2</v>
      </c>
      <c r="C10419" s="2">
        <v>44346.720811253559</v>
      </c>
      <c r="D10419" s="2">
        <f>C10419+(2/24)</f>
        <v>44346.804144586895</v>
      </c>
      <c r="E10419" s="2">
        <f>C10419+(-1/24)</f>
        <v>44346.679144586895</v>
      </c>
    </row>
    <row r="10420" spans="1:5" x14ac:dyDescent="0.45">
      <c r="A10420">
        <v>252719</v>
      </c>
      <c r="B10420" t="s">
        <v>7</v>
      </c>
      <c r="C10420" s="2">
        <v>44400.572540705129</v>
      </c>
      <c r="D10420" s="2">
        <f>C10420+(3/24)</f>
        <v>44400.697540705129</v>
      </c>
      <c r="E10420" s="2">
        <f>C10420</f>
        <v>44400.572540705129</v>
      </c>
    </row>
    <row r="10421" spans="1:5" x14ac:dyDescent="0.45">
      <c r="A10421">
        <v>252736</v>
      </c>
      <c r="B10421" t="s">
        <v>3</v>
      </c>
      <c r="C10421" s="2">
        <v>44336.626738176637</v>
      </c>
      <c r="D10421" s="2">
        <f t="shared" ref="D10421:D10422" si="2858">C10421</f>
        <v>44336.626738176637</v>
      </c>
      <c r="E10421" s="2">
        <f t="shared" ref="E10421:E10422" si="2859">C10421+(-3/24)</f>
        <v>44336.501738176637</v>
      </c>
    </row>
    <row r="10422" spans="1:5" x14ac:dyDescent="0.45">
      <c r="A10422">
        <v>252745</v>
      </c>
      <c r="B10422" t="s">
        <v>3</v>
      </c>
      <c r="C10422" s="2">
        <v>44344.552623753567</v>
      </c>
      <c r="D10422" s="2">
        <f t="shared" si="2858"/>
        <v>44344.552623753567</v>
      </c>
      <c r="E10422" s="2">
        <f t="shared" si="2859"/>
        <v>44344.427623753567</v>
      </c>
    </row>
    <row r="10423" spans="1:5" x14ac:dyDescent="0.45">
      <c r="A10423">
        <v>252826</v>
      </c>
      <c r="B10423" t="s">
        <v>2</v>
      </c>
      <c r="C10423" s="2">
        <v>44341.268913390311</v>
      </c>
      <c r="D10423" s="2">
        <f>C10423+(2/24)</f>
        <v>44341.352246723647</v>
      </c>
      <c r="E10423" s="2">
        <f>C10423+(-1/24)</f>
        <v>44341.227246723647</v>
      </c>
    </row>
    <row r="10424" spans="1:5" x14ac:dyDescent="0.45">
      <c r="A10424">
        <v>252879</v>
      </c>
      <c r="B10424" t="s">
        <v>5</v>
      </c>
      <c r="C10424" s="2">
        <v>44298.528506944444</v>
      </c>
      <c r="D10424" s="2">
        <f>C10424+(1/24)</f>
        <v>44298.570173611108</v>
      </c>
      <c r="E10424" s="2">
        <f>C10424+(-2/24)</f>
        <v>44298.445173611108</v>
      </c>
    </row>
    <row r="10425" spans="1:5" x14ac:dyDescent="0.45">
      <c r="A10425">
        <v>252882</v>
      </c>
      <c r="B10425" t="s">
        <v>2</v>
      </c>
      <c r="C10425" s="2">
        <v>44319.946540455843</v>
      </c>
      <c r="D10425" s="2">
        <f t="shared" ref="D10425:D10427" si="2860">C10425+(2/24)</f>
        <v>44320.029873789179</v>
      </c>
      <c r="E10425" s="2">
        <f t="shared" ref="E10425:E10427" si="2861">C10425+(-1/24)</f>
        <v>44319.904873789179</v>
      </c>
    </row>
    <row r="10426" spans="1:5" x14ac:dyDescent="0.45">
      <c r="A10426">
        <v>252889</v>
      </c>
      <c r="B10426" t="s">
        <v>2</v>
      </c>
      <c r="C10426" s="2">
        <v>44297.747621688031</v>
      </c>
      <c r="D10426" s="2">
        <f t="shared" si="2860"/>
        <v>44297.830955021367</v>
      </c>
      <c r="E10426" s="2">
        <f t="shared" si="2861"/>
        <v>44297.705955021367</v>
      </c>
    </row>
    <row r="10427" spans="1:5" x14ac:dyDescent="0.45">
      <c r="A10427">
        <v>252895</v>
      </c>
      <c r="B10427" t="s">
        <v>2</v>
      </c>
      <c r="C10427" s="2">
        <v>44314.310736467232</v>
      </c>
      <c r="D10427" s="2">
        <f t="shared" si="2860"/>
        <v>44314.394069800568</v>
      </c>
      <c r="E10427" s="2">
        <f t="shared" si="2861"/>
        <v>44314.269069800568</v>
      </c>
    </row>
    <row r="10428" spans="1:5" x14ac:dyDescent="0.45">
      <c r="A10428">
        <v>252908</v>
      </c>
      <c r="B10428" t="s">
        <v>18</v>
      </c>
      <c r="C10428" s="2">
        <v>44319.031579095441</v>
      </c>
      <c r="D10428" s="2">
        <f>C10428+(7/24)</f>
        <v>44319.323245762105</v>
      </c>
      <c r="E10428" s="2">
        <f>C10428+(4/24)</f>
        <v>44319.198245762105</v>
      </c>
    </row>
    <row r="10429" spans="1:5" x14ac:dyDescent="0.45">
      <c r="A10429">
        <v>252942</v>
      </c>
      <c r="B10429" t="s">
        <v>5</v>
      </c>
      <c r="C10429" s="2">
        <v>44309.4631070869</v>
      </c>
      <c r="D10429" s="2">
        <f>C10429+(1/24)</f>
        <v>44309.504773753564</v>
      </c>
      <c r="E10429" s="2">
        <f>C10429+(-2/24)</f>
        <v>44309.379773753564</v>
      </c>
    </row>
    <row r="10430" spans="1:5" x14ac:dyDescent="0.45">
      <c r="A10430">
        <v>252949</v>
      </c>
      <c r="B10430" t="s">
        <v>7</v>
      </c>
      <c r="C10430" s="2">
        <v>44319.005558511395</v>
      </c>
      <c r="D10430" s="2">
        <f t="shared" ref="D10430:D10432" si="2862">C10430+(3/24)</f>
        <v>44319.130558511395</v>
      </c>
      <c r="E10430" s="2">
        <f t="shared" ref="E10430:E10432" si="2863">C10430</f>
        <v>44319.005558511395</v>
      </c>
    </row>
    <row r="10431" spans="1:5" x14ac:dyDescent="0.45">
      <c r="A10431">
        <v>252983</v>
      </c>
      <c r="B10431" t="s">
        <v>7</v>
      </c>
      <c r="C10431" s="2">
        <v>44344.989494551286</v>
      </c>
      <c r="D10431" s="2">
        <f t="shared" si="2862"/>
        <v>44345.114494551286</v>
      </c>
      <c r="E10431" s="2">
        <f t="shared" si="2863"/>
        <v>44344.989494551286</v>
      </c>
    </row>
    <row r="10432" spans="1:5" x14ac:dyDescent="0.45">
      <c r="A10432">
        <v>253008</v>
      </c>
      <c r="B10432" t="s">
        <v>7</v>
      </c>
      <c r="C10432" s="2">
        <v>44350.488356160968</v>
      </c>
      <c r="D10432" s="2">
        <f t="shared" si="2862"/>
        <v>44350.613356160968</v>
      </c>
      <c r="E10432" s="2">
        <f t="shared" si="2863"/>
        <v>44350.488356160968</v>
      </c>
    </row>
    <row r="10433" spans="1:5" x14ac:dyDescent="0.45">
      <c r="A10433">
        <v>253016</v>
      </c>
      <c r="B10433" t="s">
        <v>13</v>
      </c>
      <c r="C10433" s="2">
        <v>44397.992283938751</v>
      </c>
      <c r="D10433" s="2">
        <f>C10433+(8/24)</f>
        <v>44398.325617272087</v>
      </c>
      <c r="E10433" s="2">
        <f>C10433+(5/24)</f>
        <v>44398.200617272087</v>
      </c>
    </row>
    <row r="10434" spans="1:5" x14ac:dyDescent="0.45">
      <c r="A10434">
        <v>253065</v>
      </c>
      <c r="B10434" t="s">
        <v>3</v>
      </c>
      <c r="C10434" s="2">
        <v>44375.127757763526</v>
      </c>
      <c r="D10434" s="2">
        <f>C10434</f>
        <v>44375.127757763526</v>
      </c>
      <c r="E10434" s="2">
        <f>C10434+(-3/24)</f>
        <v>44375.002757763526</v>
      </c>
    </row>
    <row r="10435" spans="1:5" x14ac:dyDescent="0.45">
      <c r="A10435">
        <v>253076</v>
      </c>
      <c r="B10435" t="s">
        <v>5</v>
      </c>
      <c r="C10435" s="2">
        <v>44313.227705270656</v>
      </c>
      <c r="D10435" s="2">
        <f t="shared" ref="D10435:D10437" si="2864">C10435+(1/24)</f>
        <v>44313.26937193732</v>
      </c>
      <c r="E10435" s="2">
        <f t="shared" ref="E10435:E10437" si="2865">C10435+(-2/24)</f>
        <v>44313.14437193732</v>
      </c>
    </row>
    <row r="10436" spans="1:5" x14ac:dyDescent="0.45">
      <c r="A10436">
        <v>253090</v>
      </c>
      <c r="B10436" t="s">
        <v>5</v>
      </c>
      <c r="C10436" s="2">
        <v>44323.107932514249</v>
      </c>
      <c r="D10436" s="2">
        <f t="shared" si="2864"/>
        <v>44323.149599180913</v>
      </c>
      <c r="E10436" s="2">
        <f t="shared" si="2865"/>
        <v>44323.024599180913</v>
      </c>
    </row>
    <row r="10437" spans="1:5" x14ac:dyDescent="0.45">
      <c r="A10437">
        <v>253108</v>
      </c>
      <c r="B10437" t="s">
        <v>5</v>
      </c>
      <c r="C10437" s="2">
        <v>44345.829490883196</v>
      </c>
      <c r="D10437" s="2">
        <f t="shared" si="2864"/>
        <v>44345.87115754986</v>
      </c>
      <c r="E10437" s="2">
        <f t="shared" si="2865"/>
        <v>44345.74615754986</v>
      </c>
    </row>
    <row r="10438" spans="1:5" x14ac:dyDescent="0.45">
      <c r="A10438">
        <v>253129</v>
      </c>
      <c r="B10438" t="s">
        <v>10</v>
      </c>
      <c r="C10438" s="2">
        <v>44315.041292485752</v>
      </c>
      <c r="D10438" s="2">
        <f>C10438+(-6/24)</f>
        <v>44314.791292485752</v>
      </c>
      <c r="E10438" s="2">
        <f>C10438+(-9/24)</f>
        <v>44314.666292485752</v>
      </c>
    </row>
    <row r="10439" spans="1:5" x14ac:dyDescent="0.45">
      <c r="A10439">
        <v>253137</v>
      </c>
      <c r="B10439" t="s">
        <v>3</v>
      </c>
      <c r="C10439" s="2">
        <v>44285.766614992877</v>
      </c>
      <c r="D10439" s="2">
        <f>C10439</f>
        <v>44285.766614992877</v>
      </c>
      <c r="E10439" s="2">
        <f>C10439+(-3/24)</f>
        <v>44285.641614992877</v>
      </c>
    </row>
    <row r="10440" spans="1:5" x14ac:dyDescent="0.45">
      <c r="A10440">
        <v>253191</v>
      </c>
      <c r="B10440" t="s">
        <v>8</v>
      </c>
      <c r="C10440" s="2">
        <v>44383.558455947292</v>
      </c>
      <c r="D10440" s="2">
        <f>C10440+(-2/24)</f>
        <v>44383.475122613956</v>
      </c>
      <c r="E10440" s="2">
        <f>C10440+(-5/24)</f>
        <v>44383.350122613956</v>
      </c>
    </row>
    <row r="10441" spans="1:5" x14ac:dyDescent="0.45">
      <c r="A10441">
        <v>253203</v>
      </c>
      <c r="B10441" t="s">
        <v>3</v>
      </c>
      <c r="C10441" s="2">
        <v>44342.134217948718</v>
      </c>
      <c r="D10441" s="2">
        <f>C10441</f>
        <v>44342.134217948718</v>
      </c>
      <c r="E10441" s="2">
        <f>C10441+(-3/24)</f>
        <v>44342.009217948718</v>
      </c>
    </row>
    <row r="10442" spans="1:5" x14ac:dyDescent="0.45">
      <c r="A10442">
        <v>253224</v>
      </c>
      <c r="B10442" t="s">
        <v>7</v>
      </c>
      <c r="C10442" s="2">
        <v>44313.116070940174</v>
      </c>
      <c r="D10442" s="2">
        <f t="shared" ref="D10442:D10443" si="2866">C10442+(3/24)</f>
        <v>44313.241070940174</v>
      </c>
      <c r="E10442" s="2">
        <f t="shared" ref="E10442:E10443" si="2867">C10442</f>
        <v>44313.116070940174</v>
      </c>
    </row>
    <row r="10443" spans="1:5" x14ac:dyDescent="0.45">
      <c r="A10443">
        <v>253235</v>
      </c>
      <c r="B10443" t="s">
        <v>7</v>
      </c>
      <c r="C10443" s="2">
        <v>44357.972166381776</v>
      </c>
      <c r="D10443" s="2">
        <f t="shared" si="2866"/>
        <v>44358.097166381776</v>
      </c>
      <c r="E10443" s="2">
        <f t="shared" si="2867"/>
        <v>44357.972166381776</v>
      </c>
    </row>
    <row r="10444" spans="1:5" x14ac:dyDescent="0.45">
      <c r="A10444">
        <v>253236</v>
      </c>
      <c r="B10444" t="s">
        <v>22</v>
      </c>
      <c r="C10444" s="2">
        <v>44378.224686965812</v>
      </c>
      <c r="D10444" s="2">
        <f>C10444+(-7/24)</f>
        <v>44377.933020299148</v>
      </c>
      <c r="E10444" s="2">
        <f>C10444+(-10/24)</f>
        <v>44377.808020299148</v>
      </c>
    </row>
    <row r="10445" spans="1:5" x14ac:dyDescent="0.45">
      <c r="A10445">
        <v>253247</v>
      </c>
      <c r="B10445" t="s">
        <v>3</v>
      </c>
      <c r="C10445" s="2">
        <v>44396.48540224359</v>
      </c>
      <c r="D10445" s="2">
        <f>C10445</f>
        <v>44396.48540224359</v>
      </c>
      <c r="E10445" s="2">
        <f>C10445+(-3/24)</f>
        <v>44396.36040224359</v>
      </c>
    </row>
    <row r="10446" spans="1:5" x14ac:dyDescent="0.45">
      <c r="A10446">
        <v>253249</v>
      </c>
      <c r="B10446" t="s">
        <v>5</v>
      </c>
      <c r="C10446" s="2">
        <v>44307.97114383903</v>
      </c>
      <c r="D10446" s="2">
        <f>C10446+(1/24)</f>
        <v>44308.012810505694</v>
      </c>
      <c r="E10446" s="2">
        <f>C10446+(-2/24)</f>
        <v>44307.887810505694</v>
      </c>
    </row>
    <row r="10447" spans="1:5" x14ac:dyDescent="0.45">
      <c r="A10447">
        <v>253275</v>
      </c>
      <c r="B10447" t="s">
        <v>2</v>
      </c>
      <c r="C10447" s="2">
        <v>44286.376038176641</v>
      </c>
      <c r="D10447" s="2">
        <f t="shared" ref="D10447:D10448" si="2868">C10447+(2/24)</f>
        <v>44286.459371509976</v>
      </c>
      <c r="E10447" s="2">
        <f t="shared" ref="E10447:E10448" si="2869">C10447+(-1/24)</f>
        <v>44286.334371509976</v>
      </c>
    </row>
    <row r="10448" spans="1:5" x14ac:dyDescent="0.45">
      <c r="A10448">
        <v>253279</v>
      </c>
      <c r="B10448" t="s">
        <v>2</v>
      </c>
      <c r="C10448" s="2">
        <v>44298.660854095448</v>
      </c>
      <c r="D10448" s="2">
        <f t="shared" si="2868"/>
        <v>44298.744187428783</v>
      </c>
      <c r="E10448" s="2">
        <f t="shared" si="2869"/>
        <v>44298.619187428783</v>
      </c>
    </row>
    <row r="10449" spans="1:5" x14ac:dyDescent="0.45">
      <c r="A10449">
        <v>253285</v>
      </c>
      <c r="B10449" t="s">
        <v>18</v>
      </c>
      <c r="C10449" s="2">
        <v>44387.857750605413</v>
      </c>
      <c r="D10449" s="2">
        <f>C10449+(7/24)</f>
        <v>44388.149417272078</v>
      </c>
      <c r="E10449" s="2">
        <f>C10449+(4/24)</f>
        <v>44388.024417272078</v>
      </c>
    </row>
    <row r="10450" spans="1:5" x14ac:dyDescent="0.45">
      <c r="A10450">
        <v>253326</v>
      </c>
      <c r="B10450" t="s">
        <v>7</v>
      </c>
      <c r="C10450" s="2">
        <v>44319.142463995733</v>
      </c>
      <c r="D10450" s="2">
        <f>C10450+(3/24)</f>
        <v>44319.267463995733</v>
      </c>
      <c r="E10450" s="2">
        <f>C10450</f>
        <v>44319.142463995733</v>
      </c>
    </row>
    <row r="10451" spans="1:5" x14ac:dyDescent="0.45">
      <c r="A10451">
        <v>253376</v>
      </c>
      <c r="B10451" t="s">
        <v>5</v>
      </c>
      <c r="C10451" s="2">
        <v>44344.577599252145</v>
      </c>
      <c r="D10451" s="2">
        <f>C10451+(1/24)</f>
        <v>44344.619265918809</v>
      </c>
      <c r="E10451" s="2">
        <f>C10451+(-2/24)</f>
        <v>44344.494265918809</v>
      </c>
    </row>
    <row r="10452" spans="1:5" x14ac:dyDescent="0.45">
      <c r="A10452">
        <v>253378</v>
      </c>
      <c r="B10452" t="s">
        <v>7</v>
      </c>
      <c r="C10452" s="2">
        <v>44344.141732763528</v>
      </c>
      <c r="D10452" s="2">
        <f>C10452+(3/24)</f>
        <v>44344.266732763528</v>
      </c>
      <c r="E10452" s="2">
        <f>C10452</f>
        <v>44344.141732763528</v>
      </c>
    </row>
    <row r="10453" spans="1:5" x14ac:dyDescent="0.45">
      <c r="A10453">
        <v>253408</v>
      </c>
      <c r="B10453" t="s">
        <v>2</v>
      </c>
      <c r="C10453" s="2">
        <v>44310.108117556978</v>
      </c>
      <c r="D10453" s="2">
        <f>C10453+(2/24)</f>
        <v>44310.191450890314</v>
      </c>
      <c r="E10453" s="2">
        <f>C10453+(-1/24)</f>
        <v>44310.066450890314</v>
      </c>
    </row>
    <row r="10454" spans="1:5" x14ac:dyDescent="0.45">
      <c r="A10454">
        <v>253415</v>
      </c>
      <c r="B10454" t="s">
        <v>3</v>
      </c>
      <c r="C10454" s="2">
        <v>44315.572961538463</v>
      </c>
      <c r="D10454" s="2">
        <f>C10454</f>
        <v>44315.572961538463</v>
      </c>
      <c r="E10454" s="2">
        <f>C10454+(-3/24)</f>
        <v>44315.447961538463</v>
      </c>
    </row>
    <row r="10455" spans="1:5" x14ac:dyDescent="0.45">
      <c r="A10455">
        <v>253426</v>
      </c>
      <c r="B10455" t="s">
        <v>2</v>
      </c>
      <c r="C10455" s="2">
        <v>44374.957321937327</v>
      </c>
      <c r="D10455" s="2">
        <f t="shared" ref="D10455:D10456" si="2870">C10455+(2/24)</f>
        <v>44375.040655270663</v>
      </c>
      <c r="E10455" s="2">
        <f t="shared" ref="E10455:E10456" si="2871">C10455+(-1/24)</f>
        <v>44374.915655270663</v>
      </c>
    </row>
    <row r="10456" spans="1:5" x14ac:dyDescent="0.45">
      <c r="A10456">
        <v>253434</v>
      </c>
      <c r="B10456" t="s">
        <v>2</v>
      </c>
      <c r="C10456" s="2">
        <v>44311.403679772084</v>
      </c>
      <c r="D10456" s="2">
        <f t="shared" si="2870"/>
        <v>44311.487013105419</v>
      </c>
      <c r="E10456" s="2">
        <f t="shared" si="2871"/>
        <v>44311.362013105419</v>
      </c>
    </row>
    <row r="10457" spans="1:5" x14ac:dyDescent="0.45">
      <c r="A10457">
        <v>253442</v>
      </c>
      <c r="B10457" t="s">
        <v>3</v>
      </c>
      <c r="C10457" s="2">
        <v>44341.004049216528</v>
      </c>
      <c r="D10457" s="2">
        <f>C10457</f>
        <v>44341.004049216528</v>
      </c>
      <c r="E10457" s="2">
        <f>C10457+(-3/24)</f>
        <v>44340.879049216528</v>
      </c>
    </row>
    <row r="10458" spans="1:5" x14ac:dyDescent="0.45">
      <c r="A10458">
        <v>253451</v>
      </c>
      <c r="B10458" t="s">
        <v>2</v>
      </c>
      <c r="C10458" s="2">
        <v>44393.436600142457</v>
      </c>
      <c r="D10458" s="2">
        <f>C10458+(2/24)</f>
        <v>44393.519933475793</v>
      </c>
      <c r="E10458" s="2">
        <f>C10458+(-1/24)</f>
        <v>44393.394933475793</v>
      </c>
    </row>
    <row r="10459" spans="1:5" x14ac:dyDescent="0.45">
      <c r="A10459">
        <v>253483</v>
      </c>
      <c r="B10459" t="s">
        <v>7</v>
      </c>
      <c r="C10459" s="2">
        <v>44315.274080056981</v>
      </c>
      <c r="D10459" s="2">
        <f>C10459+(3/24)</f>
        <v>44315.399080056981</v>
      </c>
      <c r="E10459" s="2">
        <f>C10459</f>
        <v>44315.274080056981</v>
      </c>
    </row>
    <row r="10460" spans="1:5" x14ac:dyDescent="0.45">
      <c r="A10460">
        <v>253513</v>
      </c>
      <c r="B10460" t="s">
        <v>13</v>
      </c>
      <c r="C10460" s="2">
        <v>44375.827126068376</v>
      </c>
      <c r="D10460" s="2">
        <f>C10460+(8/24)</f>
        <v>44376.160459401712</v>
      </c>
      <c r="E10460" s="2">
        <f>C10460+(5/24)</f>
        <v>44376.035459401712</v>
      </c>
    </row>
    <row r="10461" spans="1:5" x14ac:dyDescent="0.45">
      <c r="A10461">
        <v>253566</v>
      </c>
      <c r="B10461" t="s">
        <v>3</v>
      </c>
      <c r="C10461" s="2">
        <v>44393.289974750718</v>
      </c>
      <c r="D10461" s="2">
        <f>C10461</f>
        <v>44393.289974750718</v>
      </c>
      <c r="E10461" s="2">
        <f>C10461+(-3/24)</f>
        <v>44393.164974750718</v>
      </c>
    </row>
    <row r="10462" spans="1:5" x14ac:dyDescent="0.45">
      <c r="A10462">
        <v>253568</v>
      </c>
      <c r="B10462" t="s">
        <v>7</v>
      </c>
      <c r="C10462" s="2">
        <v>44375.553971438749</v>
      </c>
      <c r="D10462" s="2">
        <f>C10462+(3/24)</f>
        <v>44375.678971438749</v>
      </c>
      <c r="E10462" s="2">
        <f>C10462</f>
        <v>44375.553971438749</v>
      </c>
    </row>
    <row r="10463" spans="1:5" x14ac:dyDescent="0.45">
      <c r="A10463">
        <v>253616</v>
      </c>
      <c r="B10463" t="s">
        <v>5</v>
      </c>
      <c r="C10463" s="2">
        <v>44345.803168233622</v>
      </c>
      <c r="D10463" s="2">
        <f>C10463+(1/24)</f>
        <v>44345.844834900287</v>
      </c>
      <c r="E10463" s="2">
        <f>C10463+(-2/24)</f>
        <v>44345.719834900287</v>
      </c>
    </row>
    <row r="10464" spans="1:5" x14ac:dyDescent="0.45">
      <c r="A10464">
        <v>253625</v>
      </c>
      <c r="B10464" t="s">
        <v>7</v>
      </c>
      <c r="C10464" s="2">
        <v>44315.741986502842</v>
      </c>
      <c r="D10464" s="2">
        <f>C10464+(3/24)</f>
        <v>44315.866986502842</v>
      </c>
      <c r="E10464" s="2">
        <f>C10464</f>
        <v>44315.741986502842</v>
      </c>
    </row>
    <row r="10465" spans="1:5" x14ac:dyDescent="0.45">
      <c r="A10465">
        <v>253634</v>
      </c>
      <c r="B10465" t="s">
        <v>5</v>
      </c>
      <c r="C10465" s="2">
        <v>44307.612501780619</v>
      </c>
      <c r="D10465" s="2">
        <f>C10465+(1/24)</f>
        <v>44307.654168447283</v>
      </c>
      <c r="E10465" s="2">
        <f>C10465+(-2/24)</f>
        <v>44307.529168447283</v>
      </c>
    </row>
    <row r="10466" spans="1:5" x14ac:dyDescent="0.45">
      <c r="A10466">
        <v>253636</v>
      </c>
      <c r="B10466" t="s">
        <v>7</v>
      </c>
      <c r="C10466" s="2">
        <v>44287.691676068374</v>
      </c>
      <c r="D10466" s="2">
        <f t="shared" ref="D10466:D10467" si="2872">C10466+(3/24)</f>
        <v>44287.816676068374</v>
      </c>
      <c r="E10466" s="2">
        <f t="shared" ref="E10466:E10467" si="2873">C10466</f>
        <v>44287.691676068374</v>
      </c>
    </row>
    <row r="10467" spans="1:5" x14ac:dyDescent="0.45">
      <c r="A10467">
        <v>253638</v>
      </c>
      <c r="B10467" t="s">
        <v>7</v>
      </c>
      <c r="C10467" s="2">
        <v>44373.167445334759</v>
      </c>
      <c r="D10467" s="2">
        <f t="shared" si="2872"/>
        <v>44373.292445334759</v>
      </c>
      <c r="E10467" s="2">
        <f t="shared" si="2873"/>
        <v>44373.167445334759</v>
      </c>
    </row>
    <row r="10468" spans="1:5" x14ac:dyDescent="0.45">
      <c r="A10468">
        <v>253695</v>
      </c>
      <c r="B10468" t="s">
        <v>5</v>
      </c>
      <c r="C10468" s="2">
        <v>44317.377982300568</v>
      </c>
      <c r="D10468" s="2">
        <f t="shared" ref="D10468:D10469" si="2874">C10468+(1/24)</f>
        <v>44317.419648967232</v>
      </c>
      <c r="E10468" s="2">
        <f t="shared" ref="E10468:E10469" si="2875">C10468+(-2/24)</f>
        <v>44317.294648967232</v>
      </c>
    </row>
    <row r="10469" spans="1:5" x14ac:dyDescent="0.45">
      <c r="A10469">
        <v>253757</v>
      </c>
      <c r="B10469" t="s">
        <v>5</v>
      </c>
      <c r="C10469" s="2">
        <v>44370.997138532766</v>
      </c>
      <c r="D10469" s="2">
        <f t="shared" si="2874"/>
        <v>44371.03880519943</v>
      </c>
      <c r="E10469" s="2">
        <f t="shared" si="2875"/>
        <v>44370.91380519943</v>
      </c>
    </row>
    <row r="10470" spans="1:5" x14ac:dyDescent="0.45">
      <c r="A10470">
        <v>253787</v>
      </c>
      <c r="B10470" t="s">
        <v>3</v>
      </c>
      <c r="C10470" s="2">
        <v>44286.11618792735</v>
      </c>
      <c r="D10470" s="2">
        <f>C10470</f>
        <v>44286.11618792735</v>
      </c>
      <c r="E10470" s="2">
        <f>C10470+(-3/24)</f>
        <v>44285.99118792735</v>
      </c>
    </row>
    <row r="10471" spans="1:5" x14ac:dyDescent="0.45">
      <c r="A10471">
        <v>253805</v>
      </c>
      <c r="B10471" t="s">
        <v>5</v>
      </c>
      <c r="C10471" s="2">
        <v>44284.075209294868</v>
      </c>
      <c r="D10471" s="2">
        <f>C10471+(1/24)</f>
        <v>44284.116875961532</v>
      </c>
      <c r="E10471" s="2">
        <f>C10471+(-2/24)</f>
        <v>44283.991875961532</v>
      </c>
    </row>
    <row r="10472" spans="1:5" x14ac:dyDescent="0.45">
      <c r="A10472">
        <v>253879</v>
      </c>
      <c r="B10472" t="s">
        <v>2</v>
      </c>
      <c r="C10472" s="2">
        <v>44313.269063782049</v>
      </c>
      <c r="D10472" s="2">
        <f>C10472+(2/24)</f>
        <v>44313.352397115385</v>
      </c>
      <c r="E10472" s="2">
        <f>C10472+(-1/24)</f>
        <v>44313.227397115385</v>
      </c>
    </row>
    <row r="10473" spans="1:5" x14ac:dyDescent="0.45">
      <c r="A10473">
        <v>253931</v>
      </c>
      <c r="B10473" t="s">
        <v>7</v>
      </c>
      <c r="C10473" s="2">
        <v>44284.298261680917</v>
      </c>
      <c r="D10473" s="2">
        <f>C10473+(3/24)</f>
        <v>44284.423261680917</v>
      </c>
      <c r="E10473" s="2">
        <f>C10473</f>
        <v>44284.298261680917</v>
      </c>
    </row>
    <row r="10474" spans="1:5" x14ac:dyDescent="0.45">
      <c r="A10474">
        <v>253934</v>
      </c>
      <c r="B10474" t="s">
        <v>5</v>
      </c>
      <c r="C10474" s="2">
        <v>44371.313115883197</v>
      </c>
      <c r="D10474" s="2">
        <f>C10474+(1/24)</f>
        <v>44371.354782549861</v>
      </c>
      <c r="E10474" s="2">
        <f>C10474+(-2/24)</f>
        <v>44371.229782549861</v>
      </c>
    </row>
    <row r="10475" spans="1:5" x14ac:dyDescent="0.45">
      <c r="A10475">
        <v>253954</v>
      </c>
      <c r="B10475" t="s">
        <v>6</v>
      </c>
      <c r="C10475" s="2">
        <v>44317.032019408827</v>
      </c>
      <c r="D10475" s="2">
        <f>C10475+(-1/24)</f>
        <v>44316.990352742163</v>
      </c>
      <c r="E10475" s="2">
        <f>C10475+(-4/24)</f>
        <v>44316.865352742163</v>
      </c>
    </row>
    <row r="10476" spans="1:5" x14ac:dyDescent="0.45">
      <c r="A10476">
        <v>254019</v>
      </c>
      <c r="B10476" t="s">
        <v>2</v>
      </c>
      <c r="C10476" s="2">
        <v>44304.123257585474</v>
      </c>
      <c r="D10476" s="2">
        <f>C10476+(2/24)</f>
        <v>44304.20659091881</v>
      </c>
      <c r="E10476" s="2">
        <f>C10476+(-1/24)</f>
        <v>44304.08159091881</v>
      </c>
    </row>
    <row r="10477" spans="1:5" x14ac:dyDescent="0.45">
      <c r="A10477">
        <v>254035</v>
      </c>
      <c r="B10477" t="s">
        <v>13</v>
      </c>
      <c r="C10477" s="2">
        <v>44371.921781160971</v>
      </c>
      <c r="D10477" s="2">
        <f>C10477+(8/24)</f>
        <v>44372.255114494306</v>
      </c>
      <c r="E10477" s="2">
        <f>C10477+(5/24)</f>
        <v>44372.130114494306</v>
      </c>
    </row>
    <row r="10478" spans="1:5" x14ac:dyDescent="0.45">
      <c r="A10478">
        <v>254057</v>
      </c>
      <c r="B10478" t="s">
        <v>5</v>
      </c>
      <c r="C10478" s="2">
        <v>44378.980874928769</v>
      </c>
      <c r="D10478" s="2">
        <f>C10478+(1/24)</f>
        <v>44379.022541595434</v>
      </c>
      <c r="E10478" s="2">
        <f>C10478+(-2/24)</f>
        <v>44378.897541595434</v>
      </c>
    </row>
    <row r="10479" spans="1:5" x14ac:dyDescent="0.45">
      <c r="A10479">
        <v>254069</v>
      </c>
      <c r="B10479" t="s">
        <v>18</v>
      </c>
      <c r="C10479" s="2">
        <v>44297.654264494304</v>
      </c>
      <c r="D10479" s="2">
        <f>C10479+(7/24)</f>
        <v>44297.945931160968</v>
      </c>
      <c r="E10479" s="2">
        <f>C10479+(4/24)</f>
        <v>44297.820931160968</v>
      </c>
    </row>
    <row r="10480" spans="1:5" x14ac:dyDescent="0.45">
      <c r="A10480">
        <v>254098</v>
      </c>
      <c r="B10480" t="s">
        <v>3</v>
      </c>
      <c r="C10480" s="2">
        <v>44314.403126994301</v>
      </c>
      <c r="D10480" s="2">
        <f t="shared" ref="D10480:D10482" si="2876">C10480</f>
        <v>44314.403126994301</v>
      </c>
      <c r="E10480" s="2">
        <f t="shared" ref="E10480:E10482" si="2877">C10480+(-3/24)</f>
        <v>44314.278126994301</v>
      </c>
    </row>
    <row r="10481" spans="1:5" x14ac:dyDescent="0.45">
      <c r="A10481">
        <v>254119</v>
      </c>
      <c r="B10481" t="s">
        <v>3</v>
      </c>
      <c r="C10481" s="2">
        <v>44373.237660612533</v>
      </c>
      <c r="D10481" s="2">
        <f t="shared" si="2876"/>
        <v>44373.237660612533</v>
      </c>
      <c r="E10481" s="2">
        <f t="shared" si="2877"/>
        <v>44373.112660612533</v>
      </c>
    </row>
    <row r="10482" spans="1:5" x14ac:dyDescent="0.45">
      <c r="A10482">
        <v>254123</v>
      </c>
      <c r="B10482" t="s">
        <v>3</v>
      </c>
      <c r="C10482" s="2">
        <v>44313.464391096866</v>
      </c>
      <c r="D10482" s="2">
        <f t="shared" si="2876"/>
        <v>44313.464391096866</v>
      </c>
      <c r="E10482" s="2">
        <f t="shared" si="2877"/>
        <v>44313.339391096866</v>
      </c>
    </row>
    <row r="10483" spans="1:5" x14ac:dyDescent="0.45">
      <c r="A10483">
        <v>254153</v>
      </c>
      <c r="B10483" t="s">
        <v>12</v>
      </c>
      <c r="C10483" s="2">
        <v>44298.287179487183</v>
      </c>
      <c r="D10483" s="2">
        <f>C10483+(-4/24)</f>
        <v>44298.120512820518</v>
      </c>
      <c r="E10483" s="2">
        <f>C10483+(-7/24)</f>
        <v>44297.995512820518</v>
      </c>
    </row>
    <row r="10484" spans="1:5" x14ac:dyDescent="0.45">
      <c r="A10484">
        <v>254165</v>
      </c>
      <c r="B10484" t="s">
        <v>9</v>
      </c>
      <c r="C10484" s="2">
        <v>44290.69392307692</v>
      </c>
      <c r="D10484" s="2">
        <f>C10484+(-3/24)</f>
        <v>44290.56892307692</v>
      </c>
      <c r="E10484" s="2">
        <f>C10484+(-6/24)</f>
        <v>44290.44392307692</v>
      </c>
    </row>
    <row r="10485" spans="1:5" x14ac:dyDescent="0.45">
      <c r="A10485">
        <v>254179</v>
      </c>
      <c r="B10485" t="s">
        <v>2</v>
      </c>
      <c r="C10485" s="2">
        <v>44333.013822649569</v>
      </c>
      <c r="D10485" s="2">
        <f>C10485+(2/24)</f>
        <v>44333.097155982905</v>
      </c>
      <c r="E10485" s="2">
        <f>C10485+(-1/24)</f>
        <v>44332.972155982905</v>
      </c>
    </row>
    <row r="10486" spans="1:5" x14ac:dyDescent="0.45">
      <c r="A10486">
        <v>254183</v>
      </c>
      <c r="B10486" t="s">
        <v>5</v>
      </c>
      <c r="C10486" s="2">
        <v>44371.297190170939</v>
      </c>
      <c r="D10486" s="2">
        <f>C10486+(1/24)</f>
        <v>44371.338856837603</v>
      </c>
      <c r="E10486" s="2">
        <f>C10486+(-2/24)</f>
        <v>44371.213856837603</v>
      </c>
    </row>
    <row r="10487" spans="1:5" x14ac:dyDescent="0.45">
      <c r="A10487">
        <v>254193</v>
      </c>
      <c r="B10487" t="s">
        <v>12</v>
      </c>
      <c r="C10487" s="2">
        <v>44373.578569480058</v>
      </c>
      <c r="D10487" s="2">
        <f>C10487+(-4/24)</f>
        <v>44373.411902813394</v>
      </c>
      <c r="E10487" s="2">
        <f>C10487+(-7/24)</f>
        <v>44373.286902813394</v>
      </c>
    </row>
    <row r="10488" spans="1:5" x14ac:dyDescent="0.45">
      <c r="A10488">
        <v>254211</v>
      </c>
      <c r="B10488" t="s">
        <v>18</v>
      </c>
      <c r="C10488" s="2">
        <v>44324.034798539884</v>
      </c>
      <c r="D10488" s="2">
        <f>C10488+(7/24)</f>
        <v>44324.326465206548</v>
      </c>
      <c r="E10488" s="2">
        <f>C10488+(4/24)</f>
        <v>44324.201465206548</v>
      </c>
    </row>
    <row r="10489" spans="1:5" x14ac:dyDescent="0.45">
      <c r="A10489">
        <v>254220</v>
      </c>
      <c r="B10489" t="s">
        <v>3</v>
      </c>
      <c r="C10489" s="2">
        <v>44311.01174298433</v>
      </c>
      <c r="D10489" s="2">
        <f>C10489</f>
        <v>44311.01174298433</v>
      </c>
      <c r="E10489" s="2">
        <f>C10489+(-3/24)</f>
        <v>44310.88674298433</v>
      </c>
    </row>
    <row r="10490" spans="1:5" x14ac:dyDescent="0.45">
      <c r="A10490">
        <v>254244</v>
      </c>
      <c r="B10490" t="s">
        <v>5</v>
      </c>
      <c r="C10490" s="2">
        <v>44370.400173290604</v>
      </c>
      <c r="D10490" s="2">
        <f>C10490+(1/24)</f>
        <v>44370.441839957268</v>
      </c>
      <c r="E10490" s="2">
        <f>C10490+(-2/24)</f>
        <v>44370.316839957268</v>
      </c>
    </row>
    <row r="10491" spans="1:5" x14ac:dyDescent="0.45">
      <c r="A10491">
        <v>254283</v>
      </c>
      <c r="B10491" t="s">
        <v>10</v>
      </c>
      <c r="C10491" s="2">
        <v>44344.412987678072</v>
      </c>
      <c r="D10491" s="2">
        <f>C10491+(-6/24)</f>
        <v>44344.162987678072</v>
      </c>
      <c r="E10491" s="2">
        <f>C10491+(-9/24)</f>
        <v>44344.037987678072</v>
      </c>
    </row>
    <row r="10492" spans="1:5" x14ac:dyDescent="0.45">
      <c r="A10492">
        <v>254296</v>
      </c>
      <c r="B10492" t="s">
        <v>3</v>
      </c>
      <c r="C10492" s="2">
        <v>44309.967088390316</v>
      </c>
      <c r="D10492" s="2">
        <f>C10492</f>
        <v>44309.967088390316</v>
      </c>
      <c r="E10492" s="2">
        <f>C10492+(-3/24)</f>
        <v>44309.842088390316</v>
      </c>
    </row>
    <row r="10493" spans="1:5" x14ac:dyDescent="0.45">
      <c r="A10493">
        <v>254310</v>
      </c>
      <c r="B10493" t="s">
        <v>7</v>
      </c>
      <c r="C10493" s="2">
        <v>44309.362189779204</v>
      </c>
      <c r="D10493" s="2">
        <f>C10493+(3/24)</f>
        <v>44309.487189779204</v>
      </c>
      <c r="E10493" s="2">
        <f>C10493</f>
        <v>44309.362189779204</v>
      </c>
    </row>
    <row r="10494" spans="1:5" x14ac:dyDescent="0.45">
      <c r="A10494">
        <v>254311</v>
      </c>
      <c r="B10494" t="s">
        <v>5</v>
      </c>
      <c r="C10494" s="2">
        <v>44330.563602065537</v>
      </c>
      <c r="D10494" s="2">
        <f>C10494+(1/24)</f>
        <v>44330.605268732201</v>
      </c>
      <c r="E10494" s="2">
        <f>C10494+(-2/24)</f>
        <v>44330.480268732201</v>
      </c>
    </row>
    <row r="10495" spans="1:5" x14ac:dyDescent="0.45">
      <c r="A10495">
        <v>254331</v>
      </c>
      <c r="B10495" t="s">
        <v>7</v>
      </c>
      <c r="C10495" s="2">
        <v>44339.890495548432</v>
      </c>
      <c r="D10495" s="2">
        <f>C10495+(3/24)</f>
        <v>44340.015495548432</v>
      </c>
      <c r="E10495" s="2">
        <f>C10495</f>
        <v>44339.890495548432</v>
      </c>
    </row>
    <row r="10496" spans="1:5" x14ac:dyDescent="0.45">
      <c r="A10496">
        <v>254335</v>
      </c>
      <c r="B10496" t="s">
        <v>3</v>
      </c>
      <c r="C10496" s="2">
        <v>44317.487590954421</v>
      </c>
      <c r="D10496" s="2">
        <f t="shared" ref="D10496:D10497" si="2878">C10496</f>
        <v>44317.487590954421</v>
      </c>
      <c r="E10496" s="2">
        <f t="shared" ref="E10496:E10497" si="2879">C10496+(-3/24)</f>
        <v>44317.362590954421</v>
      </c>
    </row>
    <row r="10497" spans="1:5" x14ac:dyDescent="0.45">
      <c r="A10497">
        <v>254337</v>
      </c>
      <c r="B10497" t="s">
        <v>3</v>
      </c>
      <c r="C10497" s="2">
        <v>44310.382147435899</v>
      </c>
      <c r="D10497" s="2">
        <f t="shared" si="2878"/>
        <v>44310.382147435899</v>
      </c>
      <c r="E10497" s="2">
        <f t="shared" si="2879"/>
        <v>44310.257147435899</v>
      </c>
    </row>
    <row r="10498" spans="1:5" x14ac:dyDescent="0.45">
      <c r="A10498">
        <v>254362</v>
      </c>
      <c r="B10498" t="s">
        <v>2</v>
      </c>
      <c r="C10498" s="2">
        <v>44371.723623326216</v>
      </c>
      <c r="D10498" s="2">
        <f>C10498+(2/24)</f>
        <v>44371.806956659551</v>
      </c>
      <c r="E10498" s="2">
        <f>C10498+(-1/24)</f>
        <v>44371.681956659551</v>
      </c>
    </row>
    <row r="10499" spans="1:5" x14ac:dyDescent="0.45">
      <c r="A10499">
        <v>254367</v>
      </c>
      <c r="B10499" t="s">
        <v>8</v>
      </c>
      <c r="C10499" s="2">
        <v>44344.769962428778</v>
      </c>
      <c r="D10499" s="2">
        <f>C10499+(-2/24)</f>
        <v>44344.686629095442</v>
      </c>
      <c r="E10499" s="2">
        <f>C10499+(-5/24)</f>
        <v>44344.561629095442</v>
      </c>
    </row>
    <row r="10500" spans="1:5" x14ac:dyDescent="0.45">
      <c r="A10500">
        <v>254384</v>
      </c>
      <c r="B10500" t="s">
        <v>7</v>
      </c>
      <c r="C10500" s="2">
        <v>44343.770638176647</v>
      </c>
      <c r="D10500" s="2">
        <f>C10500+(3/24)</f>
        <v>44343.895638176647</v>
      </c>
      <c r="E10500" s="2">
        <f>C10500</f>
        <v>44343.770638176647</v>
      </c>
    </row>
    <row r="10501" spans="1:5" x14ac:dyDescent="0.45">
      <c r="A10501">
        <v>254402</v>
      </c>
      <c r="B10501" t="s">
        <v>3</v>
      </c>
      <c r="C10501" s="2">
        <v>44310.010739992882</v>
      </c>
      <c r="D10501" s="2">
        <f>C10501</f>
        <v>44310.010739992882</v>
      </c>
      <c r="E10501" s="2">
        <f>C10501+(-3/24)</f>
        <v>44309.885739992882</v>
      </c>
    </row>
    <row r="10502" spans="1:5" x14ac:dyDescent="0.45">
      <c r="A10502">
        <v>254408</v>
      </c>
      <c r="B10502" t="s">
        <v>5</v>
      </c>
      <c r="C10502" s="2">
        <v>44325.988697863249</v>
      </c>
      <c r="D10502" s="2">
        <f>C10502+(1/24)</f>
        <v>44326.030364529914</v>
      </c>
      <c r="E10502" s="2">
        <f>C10502+(-2/24)</f>
        <v>44325.905364529914</v>
      </c>
    </row>
    <row r="10503" spans="1:5" x14ac:dyDescent="0.45">
      <c r="A10503">
        <v>254409</v>
      </c>
      <c r="B10503" t="s">
        <v>9</v>
      </c>
      <c r="C10503" s="2">
        <v>44310.423044836185</v>
      </c>
      <c r="D10503" s="2">
        <f>C10503+(-3/24)</f>
        <v>44310.298044836185</v>
      </c>
      <c r="E10503" s="2">
        <f>C10503+(-6/24)</f>
        <v>44310.173044836185</v>
      </c>
    </row>
    <row r="10504" spans="1:5" x14ac:dyDescent="0.45">
      <c r="A10504">
        <v>254425</v>
      </c>
      <c r="B10504" t="s">
        <v>3</v>
      </c>
      <c r="C10504" s="2">
        <v>44372.945294301993</v>
      </c>
      <c r="D10504" s="2">
        <f>C10504</f>
        <v>44372.945294301993</v>
      </c>
      <c r="E10504" s="2">
        <f>C10504+(-3/24)</f>
        <v>44372.820294301993</v>
      </c>
    </row>
    <row r="10505" spans="1:5" x14ac:dyDescent="0.45">
      <c r="A10505">
        <v>254462</v>
      </c>
      <c r="B10505" t="s">
        <v>18</v>
      </c>
      <c r="C10505" s="2">
        <v>44364.435283974359</v>
      </c>
      <c r="D10505" s="2">
        <f>C10505+(7/24)</f>
        <v>44364.726950641023</v>
      </c>
      <c r="E10505" s="2">
        <f>C10505+(4/24)</f>
        <v>44364.601950641023</v>
      </c>
    </row>
    <row r="10506" spans="1:5" x14ac:dyDescent="0.45">
      <c r="A10506">
        <v>254471</v>
      </c>
      <c r="B10506" t="s">
        <v>14</v>
      </c>
      <c r="C10506" s="2">
        <v>44374.188494586895</v>
      </c>
      <c r="D10506" s="2">
        <f>C10506+(-9/24)</f>
        <v>44373.813494586895</v>
      </c>
      <c r="E10506" s="2">
        <f>C10506+(-12/24)</f>
        <v>44373.688494586895</v>
      </c>
    </row>
    <row r="10507" spans="1:5" x14ac:dyDescent="0.45">
      <c r="A10507">
        <v>254481</v>
      </c>
      <c r="B10507" t="s">
        <v>8</v>
      </c>
      <c r="C10507" s="2">
        <v>44310.685114779204</v>
      </c>
      <c r="D10507" s="2">
        <f>C10507+(-2/24)</f>
        <v>44310.601781445868</v>
      </c>
      <c r="E10507" s="2">
        <f>C10507+(-5/24)</f>
        <v>44310.476781445868</v>
      </c>
    </row>
    <row r="10508" spans="1:5" x14ac:dyDescent="0.45">
      <c r="A10508">
        <v>254489</v>
      </c>
      <c r="B10508" t="s">
        <v>7</v>
      </c>
      <c r="C10508" s="2">
        <v>44309.628104095442</v>
      </c>
      <c r="D10508" s="2">
        <f>C10508+(3/24)</f>
        <v>44309.753104095442</v>
      </c>
      <c r="E10508" s="2">
        <f>C10508</f>
        <v>44309.628104095442</v>
      </c>
    </row>
    <row r="10509" spans="1:5" x14ac:dyDescent="0.45">
      <c r="A10509">
        <v>254504</v>
      </c>
      <c r="B10509" t="s">
        <v>2</v>
      </c>
      <c r="C10509" s="2">
        <v>44375.687371438748</v>
      </c>
      <c r="D10509" s="2">
        <f>C10509+(2/24)</f>
        <v>44375.770704772083</v>
      </c>
      <c r="E10509" s="2">
        <f>C10509+(-1/24)</f>
        <v>44375.645704772083</v>
      </c>
    </row>
    <row r="10510" spans="1:5" x14ac:dyDescent="0.45">
      <c r="A10510">
        <v>254512</v>
      </c>
      <c r="B10510" t="s">
        <v>3</v>
      </c>
      <c r="C10510" s="2">
        <v>44310.840477884616</v>
      </c>
      <c r="D10510" s="2">
        <f>C10510</f>
        <v>44310.840477884616</v>
      </c>
      <c r="E10510" s="2">
        <f>C10510+(-3/24)</f>
        <v>44310.715477884616</v>
      </c>
    </row>
    <row r="10511" spans="1:5" x14ac:dyDescent="0.45">
      <c r="A10511">
        <v>254529</v>
      </c>
      <c r="B10511" t="s">
        <v>5</v>
      </c>
      <c r="C10511" s="2">
        <v>44295.386143589749</v>
      </c>
      <c r="D10511" s="2">
        <f>C10511+(1/24)</f>
        <v>44295.427810256413</v>
      </c>
      <c r="E10511" s="2">
        <f>C10511+(-2/24)</f>
        <v>44295.302810256413</v>
      </c>
    </row>
    <row r="10512" spans="1:5" x14ac:dyDescent="0.45">
      <c r="A10512">
        <v>254558</v>
      </c>
      <c r="B10512" t="s">
        <v>3</v>
      </c>
      <c r="C10512" s="2">
        <v>44347.919530270665</v>
      </c>
      <c r="D10512" s="2">
        <f>C10512</f>
        <v>44347.919530270665</v>
      </c>
      <c r="E10512" s="2">
        <f>C10512+(-3/24)</f>
        <v>44347.794530270665</v>
      </c>
    </row>
    <row r="10513" spans="1:5" x14ac:dyDescent="0.45">
      <c r="A10513">
        <v>254604</v>
      </c>
      <c r="B10513" t="s">
        <v>8</v>
      </c>
      <c r="C10513" s="2">
        <v>44343.168730519945</v>
      </c>
      <c r="D10513" s="2">
        <f>C10513+(-2/24)</f>
        <v>44343.085397186609</v>
      </c>
      <c r="E10513" s="2">
        <f>C10513+(-5/24)</f>
        <v>44342.960397186609</v>
      </c>
    </row>
    <row r="10514" spans="1:5" x14ac:dyDescent="0.45">
      <c r="A10514">
        <v>254626</v>
      </c>
      <c r="B10514" t="s">
        <v>7</v>
      </c>
      <c r="C10514" s="2">
        <v>44391.245387143877</v>
      </c>
      <c r="D10514" s="2">
        <f t="shared" ref="D10514:D10515" si="2880">C10514+(3/24)</f>
        <v>44391.370387143877</v>
      </c>
      <c r="E10514" s="2">
        <f t="shared" ref="E10514:E10515" si="2881">C10514</f>
        <v>44391.245387143877</v>
      </c>
    </row>
    <row r="10515" spans="1:5" x14ac:dyDescent="0.45">
      <c r="A10515">
        <v>254655</v>
      </c>
      <c r="B10515" t="s">
        <v>7</v>
      </c>
      <c r="C10515" s="2">
        <v>44316.200715455845</v>
      </c>
      <c r="D10515" s="2">
        <f t="shared" si="2880"/>
        <v>44316.325715455845</v>
      </c>
      <c r="E10515" s="2">
        <f t="shared" si="2881"/>
        <v>44316.200715455845</v>
      </c>
    </row>
    <row r="10516" spans="1:5" x14ac:dyDescent="0.45">
      <c r="A10516">
        <v>254662</v>
      </c>
      <c r="B10516" t="s">
        <v>2</v>
      </c>
      <c r="C10516" s="2">
        <v>44373.487140242163</v>
      </c>
      <c r="D10516" s="2">
        <f>C10516+(2/24)</f>
        <v>44373.570473575499</v>
      </c>
      <c r="E10516" s="2">
        <f>C10516+(-1/24)</f>
        <v>44373.445473575499</v>
      </c>
    </row>
    <row r="10517" spans="1:5" x14ac:dyDescent="0.45">
      <c r="A10517">
        <v>254719</v>
      </c>
      <c r="B10517" t="s">
        <v>7</v>
      </c>
      <c r="C10517" s="2">
        <v>44387.740566132481</v>
      </c>
      <c r="D10517" s="2">
        <f t="shared" ref="D10517:D10518" si="2882">C10517+(3/24)</f>
        <v>44387.865566132481</v>
      </c>
      <c r="E10517" s="2">
        <f t="shared" ref="E10517:E10518" si="2883">C10517</f>
        <v>44387.740566132481</v>
      </c>
    </row>
    <row r="10518" spans="1:5" x14ac:dyDescent="0.45">
      <c r="A10518">
        <v>254728</v>
      </c>
      <c r="B10518" t="s">
        <v>7</v>
      </c>
      <c r="C10518" s="2">
        <v>44408.509328596861</v>
      </c>
      <c r="D10518" s="2">
        <f t="shared" si="2882"/>
        <v>44408.634328596861</v>
      </c>
      <c r="E10518" s="2">
        <f t="shared" si="2883"/>
        <v>44408.509328596861</v>
      </c>
    </row>
    <row r="10519" spans="1:5" x14ac:dyDescent="0.45">
      <c r="A10519">
        <v>254737</v>
      </c>
      <c r="B10519" t="s">
        <v>2</v>
      </c>
      <c r="C10519" s="2">
        <v>44315.224740633901</v>
      </c>
      <c r="D10519" s="2">
        <f>C10519+(2/24)</f>
        <v>44315.308073967237</v>
      </c>
      <c r="E10519" s="2">
        <f>C10519+(-1/24)</f>
        <v>44315.183073967237</v>
      </c>
    </row>
    <row r="10520" spans="1:5" x14ac:dyDescent="0.45">
      <c r="A10520">
        <v>254754</v>
      </c>
      <c r="B10520" t="s">
        <v>7</v>
      </c>
      <c r="C10520" s="2">
        <v>44345.114452706548</v>
      </c>
      <c r="D10520" s="2">
        <f>C10520+(3/24)</f>
        <v>44345.239452706548</v>
      </c>
      <c r="E10520" s="2">
        <f>C10520</f>
        <v>44345.114452706548</v>
      </c>
    </row>
    <row r="10521" spans="1:5" x14ac:dyDescent="0.45">
      <c r="A10521">
        <v>254798</v>
      </c>
      <c r="B10521" t="s">
        <v>5</v>
      </c>
      <c r="C10521" s="2">
        <v>44391.605370975791</v>
      </c>
      <c r="D10521" s="2">
        <f>C10521+(1/24)</f>
        <v>44391.647037642455</v>
      </c>
      <c r="E10521" s="2">
        <f>C10521+(-2/24)</f>
        <v>44391.522037642455</v>
      </c>
    </row>
    <row r="10522" spans="1:5" x14ac:dyDescent="0.45">
      <c r="A10522">
        <v>254803</v>
      </c>
      <c r="B10522" t="s">
        <v>7</v>
      </c>
      <c r="C10522" s="2">
        <v>44371.273549216523</v>
      </c>
      <c r="D10522" s="2">
        <f t="shared" ref="D10522:D10525" si="2884">C10522+(3/24)</f>
        <v>44371.398549216523</v>
      </c>
      <c r="E10522" s="2">
        <f t="shared" ref="E10522:E10525" si="2885">C10522</f>
        <v>44371.273549216523</v>
      </c>
    </row>
    <row r="10523" spans="1:5" x14ac:dyDescent="0.45">
      <c r="A10523">
        <v>254805</v>
      </c>
      <c r="B10523" t="s">
        <v>7</v>
      </c>
      <c r="C10523" s="2">
        <v>44308.356842806272</v>
      </c>
      <c r="D10523" s="2">
        <f t="shared" si="2884"/>
        <v>44308.481842806272</v>
      </c>
      <c r="E10523" s="2">
        <f t="shared" si="2885"/>
        <v>44308.356842806272</v>
      </c>
    </row>
    <row r="10524" spans="1:5" x14ac:dyDescent="0.45">
      <c r="A10524">
        <v>254807</v>
      </c>
      <c r="B10524" t="s">
        <v>7</v>
      </c>
      <c r="C10524" s="2">
        <v>44344.606291880344</v>
      </c>
      <c r="D10524" s="2">
        <f t="shared" si="2884"/>
        <v>44344.731291880344</v>
      </c>
      <c r="E10524" s="2">
        <f t="shared" si="2885"/>
        <v>44344.606291880344</v>
      </c>
    </row>
    <row r="10525" spans="1:5" x14ac:dyDescent="0.45">
      <c r="A10525">
        <v>254842</v>
      </c>
      <c r="B10525" t="s">
        <v>7</v>
      </c>
      <c r="C10525" s="2">
        <v>44374.069610754988</v>
      </c>
      <c r="D10525" s="2">
        <f t="shared" si="2884"/>
        <v>44374.194610754988</v>
      </c>
      <c r="E10525" s="2">
        <f t="shared" si="2885"/>
        <v>44374.069610754988</v>
      </c>
    </row>
    <row r="10526" spans="1:5" x14ac:dyDescent="0.45">
      <c r="A10526">
        <v>254865</v>
      </c>
      <c r="B10526" t="s">
        <v>2</v>
      </c>
      <c r="C10526" s="2">
        <v>44371.379379772079</v>
      </c>
      <c r="D10526" s="2">
        <f t="shared" ref="D10526:D10530" si="2886">C10526+(2/24)</f>
        <v>44371.462713105415</v>
      </c>
      <c r="E10526" s="2">
        <f t="shared" ref="E10526:E10530" si="2887">C10526+(-1/24)</f>
        <v>44371.337713105415</v>
      </c>
    </row>
    <row r="10527" spans="1:5" x14ac:dyDescent="0.45">
      <c r="A10527">
        <v>254883</v>
      </c>
      <c r="B10527" t="s">
        <v>2</v>
      </c>
      <c r="C10527" s="2">
        <v>44359.155013782052</v>
      </c>
      <c r="D10527" s="2">
        <f t="shared" si="2886"/>
        <v>44359.238347115388</v>
      </c>
      <c r="E10527" s="2">
        <f t="shared" si="2887"/>
        <v>44359.113347115388</v>
      </c>
    </row>
    <row r="10528" spans="1:5" x14ac:dyDescent="0.45">
      <c r="A10528">
        <v>254892</v>
      </c>
      <c r="B10528" t="s">
        <v>2</v>
      </c>
      <c r="C10528" s="2">
        <v>44317.875157122508</v>
      </c>
      <c r="D10528" s="2">
        <f t="shared" si="2886"/>
        <v>44317.958490455843</v>
      </c>
      <c r="E10528" s="2">
        <f t="shared" si="2887"/>
        <v>44317.833490455843</v>
      </c>
    </row>
    <row r="10529" spans="1:5" x14ac:dyDescent="0.45">
      <c r="A10529">
        <v>254899</v>
      </c>
      <c r="B10529" t="s">
        <v>2</v>
      </c>
      <c r="C10529" s="2">
        <v>44314.415654095443</v>
      </c>
      <c r="D10529" s="2">
        <f t="shared" si="2886"/>
        <v>44314.498987428778</v>
      </c>
      <c r="E10529" s="2">
        <f t="shared" si="2887"/>
        <v>44314.373987428778</v>
      </c>
    </row>
    <row r="10530" spans="1:5" x14ac:dyDescent="0.45">
      <c r="A10530">
        <v>254900</v>
      </c>
      <c r="B10530" t="s">
        <v>2</v>
      </c>
      <c r="C10530" s="2">
        <v>44372.53806217949</v>
      </c>
      <c r="D10530" s="2">
        <f t="shared" si="2886"/>
        <v>44372.621395512826</v>
      </c>
      <c r="E10530" s="2">
        <f t="shared" si="2887"/>
        <v>44372.496395512826</v>
      </c>
    </row>
    <row r="10531" spans="1:5" x14ac:dyDescent="0.45">
      <c r="A10531">
        <v>254948</v>
      </c>
      <c r="B10531" t="s">
        <v>5</v>
      </c>
      <c r="C10531" s="2">
        <v>44356.942675641032</v>
      </c>
      <c r="D10531" s="2">
        <f>C10531+(1/24)</f>
        <v>44356.984342307696</v>
      </c>
      <c r="E10531" s="2">
        <f>C10531+(-2/24)</f>
        <v>44356.859342307696</v>
      </c>
    </row>
    <row r="10532" spans="1:5" x14ac:dyDescent="0.45">
      <c r="A10532">
        <v>254966</v>
      </c>
      <c r="B10532" t="s">
        <v>12</v>
      </c>
      <c r="C10532" s="2">
        <v>44373.244822364672</v>
      </c>
      <c r="D10532" s="2">
        <f>C10532+(-4/24)</f>
        <v>44373.078155698007</v>
      </c>
      <c r="E10532" s="2">
        <f>C10532+(-7/24)</f>
        <v>44372.953155698007</v>
      </c>
    </row>
    <row r="10533" spans="1:5" x14ac:dyDescent="0.45">
      <c r="A10533">
        <v>255039</v>
      </c>
      <c r="B10533" t="s">
        <v>7</v>
      </c>
      <c r="C10533" s="2">
        <v>44313.634353846159</v>
      </c>
      <c r="D10533" s="2">
        <f>C10533+(3/24)</f>
        <v>44313.759353846159</v>
      </c>
      <c r="E10533" s="2">
        <f>C10533</f>
        <v>44313.634353846159</v>
      </c>
    </row>
    <row r="10534" spans="1:5" x14ac:dyDescent="0.45">
      <c r="A10534">
        <v>255059</v>
      </c>
      <c r="B10534" t="s">
        <v>16</v>
      </c>
      <c r="C10534" s="2">
        <v>44305.234324180914</v>
      </c>
      <c r="D10534" s="2">
        <f>C10534+(6/24)</f>
        <v>44305.484324180914</v>
      </c>
      <c r="E10534" s="2">
        <f>C10534+(3/24)</f>
        <v>44305.359324180914</v>
      </c>
    </row>
    <row r="10535" spans="1:5" x14ac:dyDescent="0.45">
      <c r="A10535">
        <v>255078</v>
      </c>
      <c r="B10535" t="s">
        <v>8</v>
      </c>
      <c r="C10535" s="2">
        <v>44307.228161930194</v>
      </c>
      <c r="D10535" s="2">
        <f>C10535+(-2/24)</f>
        <v>44307.144828596858</v>
      </c>
      <c r="E10535" s="2">
        <f>C10535+(-5/24)</f>
        <v>44307.019828596858</v>
      </c>
    </row>
    <row r="10536" spans="1:5" x14ac:dyDescent="0.45">
      <c r="A10536">
        <v>255080</v>
      </c>
      <c r="B10536" t="s">
        <v>3</v>
      </c>
      <c r="C10536" s="2">
        <v>44344.454900605415</v>
      </c>
      <c r="D10536" s="2">
        <f>C10536</f>
        <v>44344.454900605415</v>
      </c>
      <c r="E10536" s="2">
        <f>C10536+(-3/24)</f>
        <v>44344.329900605415</v>
      </c>
    </row>
    <row r="10537" spans="1:5" x14ac:dyDescent="0.45">
      <c r="A10537">
        <v>255140</v>
      </c>
      <c r="B10537" t="s">
        <v>7</v>
      </c>
      <c r="C10537" s="2">
        <v>44314.388094408838</v>
      </c>
      <c r="D10537" s="2">
        <f>C10537+(3/24)</f>
        <v>44314.513094408838</v>
      </c>
      <c r="E10537" s="2">
        <f>C10537</f>
        <v>44314.388094408838</v>
      </c>
    </row>
    <row r="10538" spans="1:5" x14ac:dyDescent="0.45">
      <c r="A10538">
        <v>255152</v>
      </c>
      <c r="B10538" t="s">
        <v>9</v>
      </c>
      <c r="C10538" s="2">
        <v>44376.035808084045</v>
      </c>
      <c r="D10538" s="2">
        <f>C10538+(-3/24)</f>
        <v>44375.910808084045</v>
      </c>
      <c r="E10538" s="2">
        <f>C10538+(-6/24)</f>
        <v>44375.785808084045</v>
      </c>
    </row>
    <row r="10539" spans="1:5" x14ac:dyDescent="0.45">
      <c r="A10539">
        <v>255172</v>
      </c>
      <c r="B10539" t="s">
        <v>2</v>
      </c>
      <c r="C10539" s="2">
        <v>44319.19593027066</v>
      </c>
      <c r="D10539" s="2">
        <f>C10539+(2/24)</f>
        <v>44319.279263603996</v>
      </c>
      <c r="E10539" s="2">
        <f>C10539+(-1/24)</f>
        <v>44319.154263603996</v>
      </c>
    </row>
    <row r="10540" spans="1:5" x14ac:dyDescent="0.45">
      <c r="A10540">
        <v>255188</v>
      </c>
      <c r="B10540" t="s">
        <v>3</v>
      </c>
      <c r="C10540" s="2">
        <v>44312.33620477208</v>
      </c>
      <c r="D10540" s="2">
        <f t="shared" ref="D10540:D10541" si="2888">C10540</f>
        <v>44312.33620477208</v>
      </c>
      <c r="E10540" s="2">
        <f t="shared" ref="E10540:E10541" si="2889">C10540+(-3/24)</f>
        <v>44312.21120477208</v>
      </c>
    </row>
    <row r="10541" spans="1:5" x14ac:dyDescent="0.45">
      <c r="A10541">
        <v>255205</v>
      </c>
      <c r="B10541" t="s">
        <v>3</v>
      </c>
      <c r="C10541" s="2">
        <v>44310.18150900997</v>
      </c>
      <c r="D10541" s="2">
        <f t="shared" si="2888"/>
        <v>44310.18150900997</v>
      </c>
      <c r="E10541" s="2">
        <f t="shared" si="2889"/>
        <v>44310.05650900997</v>
      </c>
    </row>
    <row r="10542" spans="1:5" x14ac:dyDescent="0.45">
      <c r="A10542">
        <v>255213</v>
      </c>
      <c r="B10542" t="s">
        <v>2</v>
      </c>
      <c r="C10542" s="2">
        <v>44337.751655484331</v>
      </c>
      <c r="D10542" s="2">
        <f>C10542+(2/24)</f>
        <v>44337.834988817667</v>
      </c>
      <c r="E10542" s="2">
        <f>C10542+(-1/24)</f>
        <v>44337.709988817667</v>
      </c>
    </row>
    <row r="10543" spans="1:5" x14ac:dyDescent="0.45">
      <c r="A10543">
        <v>255229</v>
      </c>
      <c r="B10543" t="s">
        <v>7</v>
      </c>
      <c r="C10543" s="2">
        <v>44311.635215028487</v>
      </c>
      <c r="D10543" s="2">
        <f>C10543+(3/24)</f>
        <v>44311.760215028487</v>
      </c>
      <c r="E10543" s="2">
        <f>C10543</f>
        <v>44311.635215028487</v>
      </c>
    </row>
    <row r="10544" spans="1:5" x14ac:dyDescent="0.45">
      <c r="A10544">
        <v>255233</v>
      </c>
      <c r="B10544" t="s">
        <v>2</v>
      </c>
      <c r="C10544" s="2">
        <v>44374.140704380341</v>
      </c>
      <c r="D10544" s="2">
        <f>C10544+(2/24)</f>
        <v>44374.224037713677</v>
      </c>
      <c r="E10544" s="2">
        <f>C10544+(-1/24)</f>
        <v>44374.099037713677</v>
      </c>
    </row>
    <row r="10545" spans="1:5" x14ac:dyDescent="0.45">
      <c r="A10545">
        <v>255239</v>
      </c>
      <c r="B10545" t="s">
        <v>18</v>
      </c>
      <c r="C10545" s="2">
        <v>44313.897942735042</v>
      </c>
      <c r="D10545" s="2">
        <f>C10545+(7/24)</f>
        <v>44314.189609401707</v>
      </c>
      <c r="E10545" s="2">
        <f>C10545+(4/24)</f>
        <v>44314.064609401707</v>
      </c>
    </row>
    <row r="10546" spans="1:5" x14ac:dyDescent="0.45">
      <c r="A10546">
        <v>255242</v>
      </c>
      <c r="B10546" t="s">
        <v>7</v>
      </c>
      <c r="C10546" s="2">
        <v>44343.781896937326</v>
      </c>
      <c r="D10546" s="2">
        <f>C10546+(3/24)</f>
        <v>44343.906896937326</v>
      </c>
      <c r="E10546" s="2">
        <f>C10546</f>
        <v>44343.781896937326</v>
      </c>
    </row>
    <row r="10547" spans="1:5" x14ac:dyDescent="0.45">
      <c r="A10547">
        <v>255288</v>
      </c>
      <c r="B10547" t="s">
        <v>19</v>
      </c>
      <c r="C10547" s="2">
        <v>44401.507158796303</v>
      </c>
      <c r="D10547" s="2">
        <f>C10547+(-5/24)</f>
        <v>44401.298825462967</v>
      </c>
      <c r="E10547" s="2">
        <f>C10547+(-8/24)</f>
        <v>44401.173825462967</v>
      </c>
    </row>
    <row r="10548" spans="1:5" x14ac:dyDescent="0.45">
      <c r="A10548">
        <v>255303</v>
      </c>
      <c r="B10548" t="s">
        <v>2</v>
      </c>
      <c r="C10548" s="2">
        <v>44383.283489494301</v>
      </c>
      <c r="D10548" s="2">
        <f>C10548+(2/24)</f>
        <v>44383.366822827636</v>
      </c>
      <c r="E10548" s="2">
        <f>C10548+(-1/24)</f>
        <v>44383.241822827636</v>
      </c>
    </row>
    <row r="10549" spans="1:5" x14ac:dyDescent="0.45">
      <c r="A10549">
        <v>255324</v>
      </c>
      <c r="B10549" t="s">
        <v>3</v>
      </c>
      <c r="C10549" s="2">
        <v>44327.858656089746</v>
      </c>
      <c r="D10549" s="2">
        <f>C10549</f>
        <v>44327.858656089746</v>
      </c>
      <c r="E10549" s="2">
        <f>C10549+(-3/24)</f>
        <v>44327.733656089746</v>
      </c>
    </row>
    <row r="10550" spans="1:5" x14ac:dyDescent="0.45">
      <c r="A10550">
        <v>255339</v>
      </c>
      <c r="B10550" t="s">
        <v>8</v>
      </c>
      <c r="C10550" s="2">
        <v>44392.292234401713</v>
      </c>
      <c r="D10550" s="2">
        <f>C10550+(-2/24)</f>
        <v>44392.208901068378</v>
      </c>
      <c r="E10550" s="2">
        <f>C10550+(-5/24)</f>
        <v>44392.083901068378</v>
      </c>
    </row>
    <row r="10551" spans="1:5" x14ac:dyDescent="0.45">
      <c r="A10551">
        <v>255343</v>
      </c>
      <c r="B10551" t="s">
        <v>7</v>
      </c>
      <c r="C10551" s="2">
        <v>44341.296279059825</v>
      </c>
      <c r="D10551" s="2">
        <f>C10551+(3/24)</f>
        <v>44341.421279059825</v>
      </c>
      <c r="E10551" s="2">
        <f>C10551</f>
        <v>44341.296279059825</v>
      </c>
    </row>
    <row r="10552" spans="1:5" x14ac:dyDescent="0.45">
      <c r="A10552">
        <v>255355</v>
      </c>
      <c r="B10552" t="s">
        <v>5</v>
      </c>
      <c r="C10552" s="2">
        <v>44311.167905982911</v>
      </c>
      <c r="D10552" s="2">
        <f t="shared" ref="D10552:D10553" si="2890">C10552+(1/24)</f>
        <v>44311.209572649575</v>
      </c>
      <c r="E10552" s="2">
        <f t="shared" ref="E10552:E10553" si="2891">C10552+(-2/24)</f>
        <v>44311.084572649575</v>
      </c>
    </row>
    <row r="10553" spans="1:5" x14ac:dyDescent="0.45">
      <c r="A10553">
        <v>255380</v>
      </c>
      <c r="B10553" t="s">
        <v>5</v>
      </c>
      <c r="C10553" s="2">
        <v>44377.368651353274</v>
      </c>
      <c r="D10553" s="2">
        <f t="shared" si="2890"/>
        <v>44377.410318019938</v>
      </c>
      <c r="E10553" s="2">
        <f t="shared" si="2891"/>
        <v>44377.285318019938</v>
      </c>
    </row>
    <row r="10554" spans="1:5" x14ac:dyDescent="0.45">
      <c r="A10554">
        <v>255400</v>
      </c>
      <c r="B10554" t="s">
        <v>2</v>
      </c>
      <c r="C10554" s="2">
        <v>44375.50530128205</v>
      </c>
      <c r="D10554" s="2">
        <f>C10554+(2/24)</f>
        <v>44375.588634615386</v>
      </c>
      <c r="E10554" s="2">
        <f>C10554+(-1/24)</f>
        <v>44375.463634615386</v>
      </c>
    </row>
    <row r="10555" spans="1:5" x14ac:dyDescent="0.45">
      <c r="A10555">
        <v>255416</v>
      </c>
      <c r="B10555" t="s">
        <v>3</v>
      </c>
      <c r="C10555" s="2">
        <v>44313.982729487179</v>
      </c>
      <c r="D10555" s="2">
        <f t="shared" ref="D10555:D10556" si="2892">C10555</f>
        <v>44313.982729487179</v>
      </c>
      <c r="E10555" s="2">
        <f t="shared" ref="E10555:E10556" si="2893">C10555+(-3/24)</f>
        <v>44313.857729487179</v>
      </c>
    </row>
    <row r="10556" spans="1:5" x14ac:dyDescent="0.45">
      <c r="A10556">
        <v>255427</v>
      </c>
      <c r="B10556" t="s">
        <v>3</v>
      </c>
      <c r="C10556" s="2">
        <v>44384.751731873213</v>
      </c>
      <c r="D10556" s="2">
        <f t="shared" si="2892"/>
        <v>44384.751731873213</v>
      </c>
      <c r="E10556" s="2">
        <f t="shared" si="2893"/>
        <v>44384.626731873213</v>
      </c>
    </row>
    <row r="10557" spans="1:5" x14ac:dyDescent="0.45">
      <c r="A10557">
        <v>255440</v>
      </c>
      <c r="B10557" t="s">
        <v>2</v>
      </c>
      <c r="C10557" s="2">
        <v>44391.22945922365</v>
      </c>
      <c r="D10557" s="2">
        <f>C10557+(2/24)</f>
        <v>44391.312792556986</v>
      </c>
      <c r="E10557" s="2">
        <f>C10557+(-1/24)</f>
        <v>44391.187792556986</v>
      </c>
    </row>
    <row r="10558" spans="1:5" x14ac:dyDescent="0.45">
      <c r="A10558">
        <v>255470</v>
      </c>
      <c r="B10558" t="s">
        <v>3</v>
      </c>
      <c r="C10558" s="2">
        <v>44371.983500178067</v>
      </c>
      <c r="D10558" s="2">
        <f>C10558</f>
        <v>44371.983500178067</v>
      </c>
      <c r="E10558" s="2">
        <f>C10558+(-3/24)</f>
        <v>44371.858500178067</v>
      </c>
    </row>
    <row r="10559" spans="1:5" x14ac:dyDescent="0.45">
      <c r="A10559">
        <v>255501</v>
      </c>
      <c r="B10559" t="s">
        <v>7</v>
      </c>
      <c r="C10559" s="2">
        <v>44403.886844373221</v>
      </c>
      <c r="D10559" s="2">
        <f>C10559+(3/24)</f>
        <v>44404.011844373221</v>
      </c>
      <c r="E10559" s="2">
        <f>C10559</f>
        <v>44403.886844373221</v>
      </c>
    </row>
    <row r="10560" spans="1:5" x14ac:dyDescent="0.45">
      <c r="A10560">
        <v>255513</v>
      </c>
      <c r="B10560" t="s">
        <v>5</v>
      </c>
      <c r="C10560" s="2">
        <v>44314.2512485755</v>
      </c>
      <c r="D10560" s="2">
        <f t="shared" ref="D10560:D10561" si="2894">C10560+(1/24)</f>
        <v>44314.292915242164</v>
      </c>
      <c r="E10560" s="2">
        <f t="shared" ref="E10560:E10561" si="2895">C10560+(-2/24)</f>
        <v>44314.167915242164</v>
      </c>
    </row>
    <row r="10561" spans="1:5" x14ac:dyDescent="0.45">
      <c r="A10561">
        <v>255553</v>
      </c>
      <c r="B10561" t="s">
        <v>5</v>
      </c>
      <c r="C10561" s="2">
        <v>44329.882318198004</v>
      </c>
      <c r="D10561" s="2">
        <f t="shared" si="2894"/>
        <v>44329.923984864668</v>
      </c>
      <c r="E10561" s="2">
        <f t="shared" si="2895"/>
        <v>44329.798984864668</v>
      </c>
    </row>
    <row r="10562" spans="1:5" x14ac:dyDescent="0.45">
      <c r="A10562">
        <v>255570</v>
      </c>
      <c r="B10562" t="s">
        <v>2</v>
      </c>
      <c r="C10562" s="2">
        <v>44375.255103668089</v>
      </c>
      <c r="D10562" s="2">
        <f>C10562+(2/24)</f>
        <v>44375.338437001425</v>
      </c>
      <c r="E10562" s="2">
        <f>C10562+(-1/24)</f>
        <v>44375.213437001425</v>
      </c>
    </row>
    <row r="10563" spans="1:5" x14ac:dyDescent="0.45">
      <c r="A10563">
        <v>255618</v>
      </c>
      <c r="B10563" t="s">
        <v>13</v>
      </c>
      <c r="C10563" s="2">
        <v>44340.899498682338</v>
      </c>
      <c r="D10563" s="2">
        <f>C10563+(8/24)</f>
        <v>44341.232832015674</v>
      </c>
      <c r="E10563" s="2">
        <f>C10563+(5/24)</f>
        <v>44341.107832015674</v>
      </c>
    </row>
    <row r="10564" spans="1:5" x14ac:dyDescent="0.45">
      <c r="A10564">
        <v>255634</v>
      </c>
      <c r="B10564" t="s">
        <v>7</v>
      </c>
      <c r="C10564" s="2">
        <v>44318.12238158832</v>
      </c>
      <c r="D10564" s="2">
        <f>C10564+(3/24)</f>
        <v>44318.24738158832</v>
      </c>
      <c r="E10564" s="2">
        <f>C10564</f>
        <v>44318.12238158832</v>
      </c>
    </row>
    <row r="10565" spans="1:5" x14ac:dyDescent="0.45">
      <c r="A10565">
        <v>255694</v>
      </c>
      <c r="B10565" t="s">
        <v>3</v>
      </c>
      <c r="C10565" s="2">
        <v>44294.958627670938</v>
      </c>
      <c r="D10565" s="2">
        <f t="shared" ref="D10565:D10566" si="2896">C10565</f>
        <v>44294.958627670938</v>
      </c>
      <c r="E10565" s="2">
        <f t="shared" ref="E10565:E10566" si="2897">C10565+(-3/24)</f>
        <v>44294.833627670938</v>
      </c>
    </row>
    <row r="10566" spans="1:5" x14ac:dyDescent="0.45">
      <c r="A10566">
        <v>255754</v>
      </c>
      <c r="B10566" t="s">
        <v>3</v>
      </c>
      <c r="C10566" s="2">
        <v>44343.713972400292</v>
      </c>
      <c r="D10566" s="2">
        <f t="shared" si="2896"/>
        <v>44343.713972400292</v>
      </c>
      <c r="E10566" s="2">
        <f t="shared" si="2897"/>
        <v>44343.588972400292</v>
      </c>
    </row>
    <row r="10567" spans="1:5" x14ac:dyDescent="0.45">
      <c r="A10567">
        <v>255765</v>
      </c>
      <c r="B10567" t="s">
        <v>12</v>
      </c>
      <c r="C10567" s="2">
        <v>44397.586807799147</v>
      </c>
      <c r="D10567" s="2">
        <f>C10567+(-4/24)</f>
        <v>44397.420141132483</v>
      </c>
      <c r="E10567" s="2">
        <f>C10567+(-7/24)</f>
        <v>44397.295141132483</v>
      </c>
    </row>
    <row r="10568" spans="1:5" x14ac:dyDescent="0.45">
      <c r="A10568">
        <v>255777</v>
      </c>
      <c r="B10568" t="s">
        <v>3</v>
      </c>
      <c r="C10568" s="2">
        <v>44372.131855876069</v>
      </c>
      <c r="D10568" s="2">
        <f>C10568</f>
        <v>44372.131855876069</v>
      </c>
      <c r="E10568" s="2">
        <f>C10568+(-3/24)</f>
        <v>44372.006855876069</v>
      </c>
    </row>
    <row r="10569" spans="1:5" x14ac:dyDescent="0.45">
      <c r="A10569">
        <v>255816</v>
      </c>
      <c r="B10569" t="s">
        <v>5</v>
      </c>
      <c r="C10569" s="2">
        <v>44343.087641310543</v>
      </c>
      <c r="D10569" s="2">
        <f t="shared" ref="D10569:D10570" si="2898">C10569+(1/24)</f>
        <v>44343.129307977208</v>
      </c>
      <c r="E10569" s="2">
        <f t="shared" ref="E10569:E10570" si="2899">C10569+(-2/24)</f>
        <v>44343.004307977208</v>
      </c>
    </row>
    <row r="10570" spans="1:5" x14ac:dyDescent="0.45">
      <c r="A10570">
        <v>255839</v>
      </c>
      <c r="B10570" t="s">
        <v>5</v>
      </c>
      <c r="C10570" s="2">
        <v>44310.849462215105</v>
      </c>
      <c r="D10570" s="2">
        <f t="shared" si="2898"/>
        <v>44310.891128881769</v>
      </c>
      <c r="E10570" s="2">
        <f t="shared" si="2899"/>
        <v>44310.766128881769</v>
      </c>
    </row>
    <row r="10571" spans="1:5" x14ac:dyDescent="0.45">
      <c r="A10571">
        <v>255857</v>
      </c>
      <c r="B10571" t="s">
        <v>3</v>
      </c>
      <c r="C10571" s="2">
        <v>44319.169609935896</v>
      </c>
      <c r="D10571" s="2">
        <f>C10571</f>
        <v>44319.169609935896</v>
      </c>
      <c r="E10571" s="2">
        <f>C10571+(-3/24)</f>
        <v>44319.044609935896</v>
      </c>
    </row>
    <row r="10572" spans="1:5" x14ac:dyDescent="0.45">
      <c r="A10572">
        <v>255864</v>
      </c>
      <c r="B10572" t="s">
        <v>2</v>
      </c>
      <c r="C10572" s="2">
        <v>44371.180398254983</v>
      </c>
      <c r="D10572" s="2">
        <f>C10572+(2/24)</f>
        <v>44371.263731588318</v>
      </c>
      <c r="E10572" s="2">
        <f>C10572+(-1/24)</f>
        <v>44371.138731588318</v>
      </c>
    </row>
    <row r="10573" spans="1:5" x14ac:dyDescent="0.45">
      <c r="A10573">
        <v>255871</v>
      </c>
      <c r="B10573" t="s">
        <v>8</v>
      </c>
      <c r="C10573" s="2">
        <v>44287.240111538464</v>
      </c>
      <c r="D10573" s="2">
        <f>C10573+(-2/24)</f>
        <v>44287.156778205128</v>
      </c>
      <c r="E10573" s="2">
        <f>C10573+(-5/24)</f>
        <v>44287.031778205128</v>
      </c>
    </row>
    <row r="10574" spans="1:5" x14ac:dyDescent="0.45">
      <c r="A10574">
        <v>255900</v>
      </c>
      <c r="B10574" t="s">
        <v>2</v>
      </c>
      <c r="C10574" s="2">
        <v>44310.250802742165</v>
      </c>
      <c r="D10574" s="2">
        <f>C10574+(2/24)</f>
        <v>44310.3341360755</v>
      </c>
      <c r="E10574" s="2">
        <f>C10574+(-1/24)</f>
        <v>44310.2091360755</v>
      </c>
    </row>
    <row r="10575" spans="1:5" x14ac:dyDescent="0.45">
      <c r="A10575">
        <v>255951</v>
      </c>
      <c r="B10575" t="s">
        <v>5</v>
      </c>
      <c r="C10575" s="2">
        <v>44315.894802955845</v>
      </c>
      <c r="D10575" s="2">
        <f>C10575+(1/24)</f>
        <v>44315.936469622509</v>
      </c>
      <c r="E10575" s="2">
        <f>C10575+(-2/24)</f>
        <v>44315.811469622509</v>
      </c>
    </row>
    <row r="10576" spans="1:5" x14ac:dyDescent="0.45">
      <c r="A10576">
        <v>255979</v>
      </c>
      <c r="B10576" t="s">
        <v>14</v>
      </c>
      <c r="C10576" s="2">
        <v>44345.70052510684</v>
      </c>
      <c r="D10576" s="2">
        <f>C10576+(-9/24)</f>
        <v>44345.32552510684</v>
      </c>
      <c r="E10576" s="2">
        <f>C10576+(-12/24)</f>
        <v>44345.20052510684</v>
      </c>
    </row>
    <row r="10577" spans="1:5" x14ac:dyDescent="0.45">
      <c r="A10577">
        <v>256006</v>
      </c>
      <c r="B10577" t="s">
        <v>7</v>
      </c>
      <c r="C10577" s="2">
        <v>44351.266488853282</v>
      </c>
      <c r="D10577" s="2">
        <f>C10577+(3/24)</f>
        <v>44351.391488853282</v>
      </c>
      <c r="E10577" s="2">
        <f>C10577</f>
        <v>44351.266488853282</v>
      </c>
    </row>
    <row r="10578" spans="1:5" x14ac:dyDescent="0.45">
      <c r="A10578">
        <v>256041</v>
      </c>
      <c r="B10578" t="s">
        <v>5</v>
      </c>
      <c r="C10578" s="2">
        <v>44338.309000391731</v>
      </c>
      <c r="D10578" s="2">
        <f t="shared" ref="D10578:D10579" si="2900">C10578+(1/24)</f>
        <v>44338.350667058396</v>
      </c>
      <c r="E10578" s="2">
        <f t="shared" ref="E10578:E10579" si="2901">C10578+(-2/24)</f>
        <v>44338.225667058396</v>
      </c>
    </row>
    <row r="10579" spans="1:5" x14ac:dyDescent="0.45">
      <c r="A10579">
        <v>256046</v>
      </c>
      <c r="B10579" t="s">
        <v>5</v>
      </c>
      <c r="C10579" s="2">
        <v>44315.449157549854</v>
      </c>
      <c r="D10579" s="2">
        <f t="shared" si="2900"/>
        <v>44315.490824216518</v>
      </c>
      <c r="E10579" s="2">
        <f t="shared" si="2901"/>
        <v>44315.365824216518</v>
      </c>
    </row>
    <row r="10580" spans="1:5" x14ac:dyDescent="0.45">
      <c r="A10580">
        <v>256051</v>
      </c>
      <c r="B10580" t="s">
        <v>3</v>
      </c>
      <c r="C10580" s="2">
        <v>44295.023809152415</v>
      </c>
      <c r="D10580" s="2">
        <f>C10580</f>
        <v>44295.023809152415</v>
      </c>
      <c r="E10580" s="2">
        <f>C10580+(-3/24)</f>
        <v>44294.898809152415</v>
      </c>
    </row>
    <row r="10581" spans="1:5" x14ac:dyDescent="0.45">
      <c r="A10581">
        <v>256106</v>
      </c>
      <c r="B10581" t="s">
        <v>2</v>
      </c>
      <c r="C10581" s="2">
        <v>44340.735324252142</v>
      </c>
      <c r="D10581" s="2">
        <f>C10581+(2/24)</f>
        <v>44340.818657585478</v>
      </c>
      <c r="E10581" s="2">
        <f>C10581+(-1/24)</f>
        <v>44340.693657585478</v>
      </c>
    </row>
    <row r="10582" spans="1:5" x14ac:dyDescent="0.45">
      <c r="A10582">
        <v>256160</v>
      </c>
      <c r="B10582" t="s">
        <v>17</v>
      </c>
      <c r="C10582" s="2">
        <v>44292.218574928775</v>
      </c>
      <c r="D10582" s="2">
        <f>C10582+(11/24)</f>
        <v>44292.67690826211</v>
      </c>
      <c r="E10582" s="2">
        <f>C10582+(8/24)</f>
        <v>44292.55190826211</v>
      </c>
    </row>
    <row r="10583" spans="1:5" x14ac:dyDescent="0.45">
      <c r="A10583">
        <v>256178</v>
      </c>
      <c r="B10583" t="s">
        <v>7</v>
      </c>
      <c r="C10583" s="2">
        <v>44371.55423856838</v>
      </c>
      <c r="D10583" s="2">
        <f>C10583+(3/24)</f>
        <v>44371.67923856838</v>
      </c>
      <c r="E10583" s="2">
        <f>C10583</f>
        <v>44371.55423856838</v>
      </c>
    </row>
    <row r="10584" spans="1:5" x14ac:dyDescent="0.45">
      <c r="A10584">
        <v>256182</v>
      </c>
      <c r="B10584" t="s">
        <v>2</v>
      </c>
      <c r="C10584" s="2">
        <v>44338.645653347579</v>
      </c>
      <c r="D10584" s="2">
        <f t="shared" ref="D10584:D10586" si="2902">C10584+(2/24)</f>
        <v>44338.728986680915</v>
      </c>
      <c r="E10584" s="2">
        <f t="shared" ref="E10584:E10586" si="2903">C10584+(-1/24)</f>
        <v>44338.603986680915</v>
      </c>
    </row>
    <row r="10585" spans="1:5" x14ac:dyDescent="0.45">
      <c r="A10585">
        <v>256226</v>
      </c>
      <c r="B10585" t="s">
        <v>2</v>
      </c>
      <c r="C10585" s="2">
        <v>44342.097937215105</v>
      </c>
      <c r="D10585" s="2">
        <f t="shared" si="2902"/>
        <v>44342.181270548441</v>
      </c>
      <c r="E10585" s="2">
        <f t="shared" si="2903"/>
        <v>44342.056270548441</v>
      </c>
    </row>
    <row r="10586" spans="1:5" x14ac:dyDescent="0.45">
      <c r="A10586">
        <v>256312</v>
      </c>
      <c r="B10586" t="s">
        <v>2</v>
      </c>
      <c r="C10586" s="2">
        <v>44308.171960078347</v>
      </c>
      <c r="D10586" s="2">
        <f t="shared" si="2902"/>
        <v>44308.255293411683</v>
      </c>
      <c r="E10586" s="2">
        <f t="shared" si="2903"/>
        <v>44308.130293411683</v>
      </c>
    </row>
    <row r="10587" spans="1:5" x14ac:dyDescent="0.45">
      <c r="A10587">
        <v>256332</v>
      </c>
      <c r="B10587" t="s">
        <v>5</v>
      </c>
      <c r="C10587" s="2">
        <v>44363.740686324789</v>
      </c>
      <c r="D10587" s="2">
        <f>C10587+(1/24)</f>
        <v>44363.782352991453</v>
      </c>
      <c r="E10587" s="2">
        <f>C10587+(-2/24)</f>
        <v>44363.657352991453</v>
      </c>
    </row>
    <row r="10588" spans="1:5" x14ac:dyDescent="0.45">
      <c r="A10588">
        <v>256340</v>
      </c>
      <c r="B10588" t="s">
        <v>3</v>
      </c>
      <c r="C10588" s="2">
        <v>44370.056103098286</v>
      </c>
      <c r="D10588" s="2">
        <f>C10588</f>
        <v>44370.056103098286</v>
      </c>
      <c r="E10588" s="2">
        <f>C10588+(-3/24)</f>
        <v>44369.931103098286</v>
      </c>
    </row>
    <row r="10589" spans="1:5" x14ac:dyDescent="0.45">
      <c r="A10589">
        <v>256404</v>
      </c>
      <c r="B10589" t="s">
        <v>2</v>
      </c>
      <c r="C10589" s="2">
        <v>44376.161460149568</v>
      </c>
      <c r="D10589" s="2">
        <f>C10589+(2/24)</f>
        <v>44376.244793482903</v>
      </c>
      <c r="E10589" s="2">
        <f>C10589+(-1/24)</f>
        <v>44376.119793482903</v>
      </c>
    </row>
    <row r="10590" spans="1:5" x14ac:dyDescent="0.45">
      <c r="A10590">
        <v>256411</v>
      </c>
      <c r="B10590" t="s">
        <v>3</v>
      </c>
      <c r="C10590" s="2">
        <v>44350.306936075503</v>
      </c>
      <c r="D10590" s="2">
        <f>C10590</f>
        <v>44350.306936075503</v>
      </c>
      <c r="E10590" s="2">
        <f>C10590+(-3/24)</f>
        <v>44350.181936075503</v>
      </c>
    </row>
    <row r="10591" spans="1:5" x14ac:dyDescent="0.45">
      <c r="A10591">
        <v>256423</v>
      </c>
      <c r="B10591" t="s">
        <v>5</v>
      </c>
      <c r="C10591" s="2">
        <v>44342.42707521368</v>
      </c>
      <c r="D10591" s="2">
        <f>C10591+(1/24)</f>
        <v>44342.468741880344</v>
      </c>
      <c r="E10591" s="2">
        <f>C10591+(-2/24)</f>
        <v>44342.343741880344</v>
      </c>
    </row>
    <row r="10592" spans="1:5" x14ac:dyDescent="0.45">
      <c r="A10592">
        <v>256428</v>
      </c>
      <c r="B10592" t="s">
        <v>2</v>
      </c>
      <c r="C10592" s="2">
        <v>44344.301446225065</v>
      </c>
      <c r="D10592" s="2">
        <f>C10592+(2/24)</f>
        <v>44344.384779558401</v>
      </c>
      <c r="E10592" s="2">
        <f>C10592+(-1/24)</f>
        <v>44344.259779558401</v>
      </c>
    </row>
    <row r="10593" spans="1:5" x14ac:dyDescent="0.45">
      <c r="A10593">
        <v>256483</v>
      </c>
      <c r="B10593" t="s">
        <v>7</v>
      </c>
      <c r="C10593" s="2">
        <v>44327.524509401708</v>
      </c>
      <c r="D10593" s="2">
        <f>C10593+(3/24)</f>
        <v>44327.649509401708</v>
      </c>
      <c r="E10593" s="2">
        <f>C10593</f>
        <v>44327.524509401708</v>
      </c>
    </row>
    <row r="10594" spans="1:5" x14ac:dyDescent="0.45">
      <c r="A10594">
        <v>256486</v>
      </c>
      <c r="B10594" t="s">
        <v>5</v>
      </c>
      <c r="C10594" s="2">
        <v>44347.299398112533</v>
      </c>
      <c r="D10594" s="2">
        <f>C10594+(1/24)</f>
        <v>44347.341064779197</v>
      </c>
      <c r="E10594" s="2">
        <f>C10594+(-2/24)</f>
        <v>44347.216064779197</v>
      </c>
    </row>
    <row r="10595" spans="1:5" x14ac:dyDescent="0.45">
      <c r="A10595">
        <v>256568</v>
      </c>
      <c r="B10595" t="s">
        <v>7</v>
      </c>
      <c r="C10595" s="2">
        <v>44320.593351994299</v>
      </c>
      <c r="D10595" s="2">
        <f t="shared" ref="D10595:D10596" si="2904">C10595+(3/24)</f>
        <v>44320.718351994299</v>
      </c>
      <c r="E10595" s="2">
        <f t="shared" ref="E10595:E10596" si="2905">C10595</f>
        <v>44320.593351994299</v>
      </c>
    </row>
    <row r="10596" spans="1:5" x14ac:dyDescent="0.45">
      <c r="A10596">
        <v>256576</v>
      </c>
      <c r="B10596" t="s">
        <v>7</v>
      </c>
      <c r="C10596" s="2">
        <v>44314.353741168095</v>
      </c>
      <c r="D10596" s="2">
        <f t="shared" si="2904"/>
        <v>44314.478741168095</v>
      </c>
      <c r="E10596" s="2">
        <f t="shared" si="2905"/>
        <v>44314.353741168095</v>
      </c>
    </row>
    <row r="10597" spans="1:5" x14ac:dyDescent="0.45">
      <c r="A10597">
        <v>256637</v>
      </c>
      <c r="B10597" t="s">
        <v>2</v>
      </c>
      <c r="C10597" s="2">
        <v>44342.169668019938</v>
      </c>
      <c r="D10597" s="2">
        <f>C10597+(2/24)</f>
        <v>44342.253001353274</v>
      </c>
      <c r="E10597" s="2">
        <f>C10597+(-1/24)</f>
        <v>44342.128001353274</v>
      </c>
    </row>
    <row r="10598" spans="1:5" x14ac:dyDescent="0.45">
      <c r="A10598">
        <v>256650</v>
      </c>
      <c r="B10598" t="s">
        <v>3</v>
      </c>
      <c r="C10598" s="2">
        <v>44386.843945975786</v>
      </c>
      <c r="D10598" s="2">
        <f>C10598</f>
        <v>44386.843945975786</v>
      </c>
      <c r="E10598" s="2">
        <f>C10598+(-3/24)</f>
        <v>44386.718945975786</v>
      </c>
    </row>
    <row r="10599" spans="1:5" x14ac:dyDescent="0.45">
      <c r="A10599">
        <v>256738</v>
      </c>
      <c r="B10599" t="s">
        <v>7</v>
      </c>
      <c r="C10599" s="2">
        <v>44288.0684945869</v>
      </c>
      <c r="D10599" s="2">
        <f>C10599+(3/24)</f>
        <v>44288.1934945869</v>
      </c>
      <c r="E10599" s="2">
        <f>C10599</f>
        <v>44288.0684945869</v>
      </c>
    </row>
    <row r="10600" spans="1:5" x14ac:dyDescent="0.45">
      <c r="A10600">
        <v>256740</v>
      </c>
      <c r="B10600" t="s">
        <v>2</v>
      </c>
      <c r="C10600" s="2">
        <v>44352.510922400288</v>
      </c>
      <c r="D10600" s="2">
        <f t="shared" ref="D10600:D10601" si="2906">C10600+(2/24)</f>
        <v>44352.594255733624</v>
      </c>
      <c r="E10600" s="2">
        <f t="shared" ref="E10600:E10601" si="2907">C10600+(-1/24)</f>
        <v>44352.469255733624</v>
      </c>
    </row>
    <row r="10601" spans="1:5" x14ac:dyDescent="0.45">
      <c r="A10601">
        <v>256754</v>
      </c>
      <c r="B10601" t="s">
        <v>2</v>
      </c>
      <c r="C10601" s="2">
        <v>44349.868826103993</v>
      </c>
      <c r="D10601" s="2">
        <f t="shared" si="2906"/>
        <v>44349.952159437329</v>
      </c>
      <c r="E10601" s="2">
        <f t="shared" si="2907"/>
        <v>44349.827159437329</v>
      </c>
    </row>
    <row r="10602" spans="1:5" x14ac:dyDescent="0.45">
      <c r="A10602">
        <v>256765</v>
      </c>
      <c r="B10602" t="s">
        <v>5</v>
      </c>
      <c r="C10602" s="2">
        <v>44312.681816132477</v>
      </c>
      <c r="D10602" s="2">
        <f>C10602+(1/24)</f>
        <v>44312.723482799141</v>
      </c>
      <c r="E10602" s="2">
        <f>C10602+(-2/24)</f>
        <v>44312.598482799141</v>
      </c>
    </row>
    <row r="10603" spans="1:5" x14ac:dyDescent="0.45">
      <c r="A10603">
        <v>256775</v>
      </c>
      <c r="B10603" t="s">
        <v>3</v>
      </c>
      <c r="C10603" s="2">
        <v>44307.073546972941</v>
      </c>
      <c r="D10603" s="2">
        <f t="shared" ref="D10603:D10604" si="2908">C10603</f>
        <v>44307.073546972941</v>
      </c>
      <c r="E10603" s="2">
        <f t="shared" ref="E10603:E10604" si="2909">C10603+(-3/24)</f>
        <v>44306.948546972941</v>
      </c>
    </row>
    <row r="10604" spans="1:5" x14ac:dyDescent="0.45">
      <c r="A10604">
        <v>256778</v>
      </c>
      <c r="B10604" t="s">
        <v>3</v>
      </c>
      <c r="C10604" s="2">
        <v>44311.319496972937</v>
      </c>
      <c r="D10604" s="2">
        <f t="shared" si="2908"/>
        <v>44311.319496972937</v>
      </c>
      <c r="E10604" s="2">
        <f t="shared" si="2909"/>
        <v>44311.194496972937</v>
      </c>
    </row>
    <row r="10605" spans="1:5" x14ac:dyDescent="0.45">
      <c r="A10605">
        <v>256796</v>
      </c>
      <c r="B10605" t="s">
        <v>2</v>
      </c>
      <c r="C10605" s="2">
        <v>44342.181317699433</v>
      </c>
      <c r="D10605" s="2">
        <f t="shared" ref="D10605:D10607" si="2910">C10605+(2/24)</f>
        <v>44342.264651032769</v>
      </c>
      <c r="E10605" s="2">
        <f t="shared" ref="E10605:E10607" si="2911">C10605+(-1/24)</f>
        <v>44342.139651032769</v>
      </c>
    </row>
    <row r="10606" spans="1:5" x14ac:dyDescent="0.45">
      <c r="A10606">
        <v>256797</v>
      </c>
      <c r="B10606" t="s">
        <v>2</v>
      </c>
      <c r="C10606" s="2">
        <v>44372.171590242164</v>
      </c>
      <c r="D10606" s="2">
        <f t="shared" si="2910"/>
        <v>44372.2549235755</v>
      </c>
      <c r="E10606" s="2">
        <f t="shared" si="2911"/>
        <v>44372.1299235755</v>
      </c>
    </row>
    <row r="10607" spans="1:5" x14ac:dyDescent="0.45">
      <c r="A10607">
        <v>256806</v>
      </c>
      <c r="B10607" t="s">
        <v>2</v>
      </c>
      <c r="C10607" s="2">
        <v>44373.357417094012</v>
      </c>
      <c r="D10607" s="2">
        <f t="shared" si="2910"/>
        <v>44373.440750427348</v>
      </c>
      <c r="E10607" s="2">
        <f t="shared" si="2911"/>
        <v>44373.315750427348</v>
      </c>
    </row>
    <row r="10608" spans="1:5" x14ac:dyDescent="0.45">
      <c r="A10608">
        <v>256820</v>
      </c>
      <c r="B10608" t="s">
        <v>7</v>
      </c>
      <c r="C10608" s="2">
        <v>44373.680956908836</v>
      </c>
      <c r="D10608" s="2">
        <f>C10608+(3/24)</f>
        <v>44373.805956908836</v>
      </c>
      <c r="E10608" s="2">
        <f>C10608</f>
        <v>44373.680956908836</v>
      </c>
    </row>
    <row r="10609" spans="1:5" x14ac:dyDescent="0.45">
      <c r="A10609">
        <v>256893</v>
      </c>
      <c r="B10609" t="s">
        <v>3</v>
      </c>
      <c r="C10609" s="2">
        <v>44303.197508048434</v>
      </c>
      <c r="D10609" s="2">
        <f>C10609</f>
        <v>44303.197508048434</v>
      </c>
      <c r="E10609" s="2">
        <f>C10609+(-3/24)</f>
        <v>44303.072508048434</v>
      </c>
    </row>
    <row r="10610" spans="1:5" x14ac:dyDescent="0.45">
      <c r="A10610">
        <v>256926</v>
      </c>
      <c r="B10610" t="s">
        <v>7</v>
      </c>
      <c r="C10610" s="2">
        <v>44313.931784188033</v>
      </c>
      <c r="D10610" s="2">
        <f>C10610+(3/24)</f>
        <v>44314.056784188033</v>
      </c>
      <c r="E10610" s="2">
        <f>C10610</f>
        <v>44313.931784188033</v>
      </c>
    </row>
    <row r="10611" spans="1:5" x14ac:dyDescent="0.45">
      <c r="A10611">
        <v>256972</v>
      </c>
      <c r="B10611" t="s">
        <v>3</v>
      </c>
      <c r="C10611" s="2">
        <v>44371.215027706552</v>
      </c>
      <c r="D10611" s="2">
        <f>C10611</f>
        <v>44371.215027706552</v>
      </c>
      <c r="E10611" s="2">
        <f>C10611+(-3/24)</f>
        <v>44371.090027706552</v>
      </c>
    </row>
    <row r="10612" spans="1:5" x14ac:dyDescent="0.45">
      <c r="A10612">
        <v>256976</v>
      </c>
      <c r="B10612" t="s">
        <v>2</v>
      </c>
      <c r="C10612" s="2">
        <v>44314.936578703702</v>
      </c>
      <c r="D10612" s="2">
        <f t="shared" ref="D10612:D10614" si="2912">C10612+(2/24)</f>
        <v>44315.019912037038</v>
      </c>
      <c r="E10612" s="2">
        <f t="shared" ref="E10612:E10614" si="2913">C10612+(-1/24)</f>
        <v>44314.894912037038</v>
      </c>
    </row>
    <row r="10613" spans="1:5" x14ac:dyDescent="0.45">
      <c r="A10613">
        <v>257002</v>
      </c>
      <c r="B10613" t="s">
        <v>2</v>
      </c>
      <c r="C10613" s="2">
        <v>44349.731361502854</v>
      </c>
      <c r="D10613" s="2">
        <f t="shared" si="2912"/>
        <v>44349.81469483619</v>
      </c>
      <c r="E10613" s="2">
        <f t="shared" si="2913"/>
        <v>44349.68969483619</v>
      </c>
    </row>
    <row r="10614" spans="1:5" x14ac:dyDescent="0.45">
      <c r="A10614">
        <v>257069</v>
      </c>
      <c r="B10614" t="s">
        <v>2</v>
      </c>
      <c r="C10614" s="2">
        <v>44322.822513675215</v>
      </c>
      <c r="D10614" s="2">
        <f t="shared" si="2912"/>
        <v>44322.905847008551</v>
      </c>
      <c r="E10614" s="2">
        <f t="shared" si="2913"/>
        <v>44322.780847008551</v>
      </c>
    </row>
    <row r="10615" spans="1:5" x14ac:dyDescent="0.45">
      <c r="A10615">
        <v>257096</v>
      </c>
      <c r="B10615" t="s">
        <v>7</v>
      </c>
      <c r="C10615" s="2">
        <v>44313.745408012823</v>
      </c>
      <c r="D10615" s="2">
        <f>C10615+(3/24)</f>
        <v>44313.870408012823</v>
      </c>
      <c r="E10615" s="2">
        <f>C10615</f>
        <v>44313.745408012823</v>
      </c>
    </row>
    <row r="10616" spans="1:5" x14ac:dyDescent="0.45">
      <c r="A10616">
        <v>257103</v>
      </c>
      <c r="B10616" t="s">
        <v>2</v>
      </c>
      <c r="C10616" s="2">
        <v>44303.55581132479</v>
      </c>
      <c r="D10616" s="2">
        <f t="shared" ref="D10616:D10617" si="2914">C10616+(2/24)</f>
        <v>44303.639144658126</v>
      </c>
      <c r="E10616" s="2">
        <f t="shared" ref="E10616:E10617" si="2915">C10616+(-1/24)</f>
        <v>44303.514144658126</v>
      </c>
    </row>
    <row r="10617" spans="1:5" x14ac:dyDescent="0.45">
      <c r="A10617">
        <v>257107</v>
      </c>
      <c r="B10617" t="s">
        <v>2</v>
      </c>
      <c r="C10617" s="2">
        <v>44314.077774180914</v>
      </c>
      <c r="D10617" s="2">
        <f t="shared" si="2914"/>
        <v>44314.16110751425</v>
      </c>
      <c r="E10617" s="2">
        <f t="shared" si="2915"/>
        <v>44314.03610751425</v>
      </c>
    </row>
    <row r="10618" spans="1:5" x14ac:dyDescent="0.45">
      <c r="A10618">
        <v>257109</v>
      </c>
      <c r="B10618" t="s">
        <v>5</v>
      </c>
      <c r="C10618" s="2">
        <v>44348.364333475787</v>
      </c>
      <c r="D10618" s="2">
        <f>C10618+(1/24)</f>
        <v>44348.406000142451</v>
      </c>
      <c r="E10618" s="2">
        <f>C10618+(-2/24)</f>
        <v>44348.281000142451</v>
      </c>
    </row>
    <row r="10619" spans="1:5" x14ac:dyDescent="0.45">
      <c r="A10619">
        <v>257112</v>
      </c>
      <c r="B10619" t="s">
        <v>3</v>
      </c>
      <c r="C10619" s="2">
        <v>44311.504204095436</v>
      </c>
      <c r="D10619" s="2">
        <f>C10619</f>
        <v>44311.504204095436</v>
      </c>
      <c r="E10619" s="2">
        <f>C10619+(-3/24)</f>
        <v>44311.379204095436</v>
      </c>
    </row>
    <row r="10620" spans="1:5" x14ac:dyDescent="0.45">
      <c r="A10620">
        <v>257119</v>
      </c>
      <c r="B10620" t="s">
        <v>2</v>
      </c>
      <c r="C10620" s="2">
        <v>44315.535846225066</v>
      </c>
      <c r="D10620" s="2">
        <f t="shared" ref="D10620:D10621" si="2916">C10620+(2/24)</f>
        <v>44315.619179558402</v>
      </c>
      <c r="E10620" s="2">
        <f t="shared" ref="E10620:E10621" si="2917">C10620+(-1/24)</f>
        <v>44315.494179558402</v>
      </c>
    </row>
    <row r="10621" spans="1:5" x14ac:dyDescent="0.45">
      <c r="A10621">
        <v>257121</v>
      </c>
      <c r="B10621" t="s">
        <v>2</v>
      </c>
      <c r="C10621" s="2">
        <v>44344.188090242162</v>
      </c>
      <c r="D10621" s="2">
        <f t="shared" si="2916"/>
        <v>44344.271423575497</v>
      </c>
      <c r="E10621" s="2">
        <f t="shared" si="2917"/>
        <v>44344.146423575497</v>
      </c>
    </row>
    <row r="10622" spans="1:5" x14ac:dyDescent="0.45">
      <c r="A10622">
        <v>257174</v>
      </c>
      <c r="B10622" t="s">
        <v>5</v>
      </c>
      <c r="C10622" s="2">
        <v>44308.541048967236</v>
      </c>
      <c r="D10622" s="2">
        <f>C10622+(1/24)</f>
        <v>44308.5827156339</v>
      </c>
      <c r="E10622" s="2">
        <f>C10622+(-2/24)</f>
        <v>44308.4577156339</v>
      </c>
    </row>
    <row r="10623" spans="1:5" x14ac:dyDescent="0.45">
      <c r="A10623">
        <v>257256</v>
      </c>
      <c r="B10623" t="s">
        <v>7</v>
      </c>
      <c r="C10623" s="2">
        <v>44311.814409864674</v>
      </c>
      <c r="D10623" s="2">
        <f>C10623+(3/24)</f>
        <v>44311.939409864674</v>
      </c>
      <c r="E10623" s="2">
        <f>C10623</f>
        <v>44311.814409864674</v>
      </c>
    </row>
    <row r="10624" spans="1:5" x14ac:dyDescent="0.45">
      <c r="A10624">
        <v>257267</v>
      </c>
      <c r="B10624" t="s">
        <v>2</v>
      </c>
      <c r="C10624" s="2">
        <v>44309.539574679489</v>
      </c>
      <c r="D10624" s="2">
        <f>C10624+(2/24)</f>
        <v>44309.622908012825</v>
      </c>
      <c r="E10624" s="2">
        <f>C10624+(-1/24)</f>
        <v>44309.497908012825</v>
      </c>
    </row>
    <row r="10625" spans="1:5" x14ac:dyDescent="0.45">
      <c r="A10625">
        <v>257284</v>
      </c>
      <c r="B10625" t="s">
        <v>7</v>
      </c>
      <c r="C10625" s="2">
        <v>44375.3088210114</v>
      </c>
      <c r="D10625" s="2">
        <f>C10625+(3/24)</f>
        <v>44375.4338210114</v>
      </c>
      <c r="E10625" s="2">
        <f>C10625</f>
        <v>44375.3088210114</v>
      </c>
    </row>
    <row r="10626" spans="1:5" x14ac:dyDescent="0.45">
      <c r="A10626">
        <v>257301</v>
      </c>
      <c r="B10626" t="s">
        <v>3</v>
      </c>
      <c r="C10626" s="2">
        <v>44343.053063782048</v>
      </c>
      <c r="D10626" s="2">
        <f>C10626</f>
        <v>44343.053063782048</v>
      </c>
      <c r="E10626" s="2">
        <f>C10626+(-3/24)</f>
        <v>44342.928063782048</v>
      </c>
    </row>
    <row r="10627" spans="1:5" x14ac:dyDescent="0.45">
      <c r="A10627">
        <v>257321</v>
      </c>
      <c r="B10627" t="s">
        <v>7</v>
      </c>
      <c r="C10627" s="2">
        <v>44311.368594622516</v>
      </c>
      <c r="D10627" s="2">
        <f>C10627+(3/24)</f>
        <v>44311.493594622516</v>
      </c>
      <c r="E10627" s="2">
        <f>C10627</f>
        <v>44311.368594622516</v>
      </c>
    </row>
    <row r="10628" spans="1:5" x14ac:dyDescent="0.45">
      <c r="A10628">
        <v>257357</v>
      </c>
      <c r="B10628" t="s">
        <v>16</v>
      </c>
      <c r="C10628" s="2">
        <v>44373.424378418807</v>
      </c>
      <c r="D10628" s="2">
        <f>C10628+(6/24)</f>
        <v>44373.674378418807</v>
      </c>
      <c r="E10628" s="2">
        <f>C10628+(3/24)</f>
        <v>44373.549378418807</v>
      </c>
    </row>
    <row r="10629" spans="1:5" x14ac:dyDescent="0.45">
      <c r="A10629">
        <v>257386</v>
      </c>
      <c r="B10629" t="s">
        <v>5</v>
      </c>
      <c r="C10629" s="2">
        <v>44320.884272151001</v>
      </c>
      <c r="D10629" s="2">
        <f>C10629+(1/24)</f>
        <v>44320.925938817665</v>
      </c>
      <c r="E10629" s="2">
        <f>C10629+(-2/24)</f>
        <v>44320.800938817665</v>
      </c>
    </row>
    <row r="10630" spans="1:5" x14ac:dyDescent="0.45">
      <c r="A10630">
        <v>257403</v>
      </c>
      <c r="B10630" t="s">
        <v>3</v>
      </c>
      <c r="C10630" s="2">
        <v>44371.367415420231</v>
      </c>
      <c r="D10630" s="2">
        <f>C10630</f>
        <v>44371.367415420231</v>
      </c>
      <c r="E10630" s="2">
        <f>C10630+(-3/24)</f>
        <v>44371.242415420231</v>
      </c>
    </row>
    <row r="10631" spans="1:5" x14ac:dyDescent="0.45">
      <c r="A10631">
        <v>257430</v>
      </c>
      <c r="B10631" t="s">
        <v>7</v>
      </c>
      <c r="C10631" s="2">
        <v>44372.133559793445</v>
      </c>
      <c r="D10631" s="2">
        <f>C10631+(3/24)</f>
        <v>44372.258559793445</v>
      </c>
      <c r="E10631" s="2">
        <f>C10631</f>
        <v>44372.133559793445</v>
      </c>
    </row>
    <row r="10632" spans="1:5" x14ac:dyDescent="0.45">
      <c r="A10632">
        <v>257470</v>
      </c>
      <c r="B10632" t="s">
        <v>20</v>
      </c>
      <c r="C10632" s="2">
        <v>44372.708071723646</v>
      </c>
      <c r="D10632" s="2">
        <f>C10632+(9/24)</f>
        <v>44373.083071723646</v>
      </c>
      <c r="E10632" s="2">
        <f>C10632+(6/24)</f>
        <v>44372.958071723646</v>
      </c>
    </row>
    <row r="10633" spans="1:5" x14ac:dyDescent="0.45">
      <c r="A10633">
        <v>257483</v>
      </c>
      <c r="B10633" t="s">
        <v>7</v>
      </c>
      <c r="C10633" s="2">
        <v>44400.986996474356</v>
      </c>
      <c r="D10633" s="2">
        <f>C10633+(3/24)</f>
        <v>44401.111996474356</v>
      </c>
      <c r="E10633" s="2">
        <f>C10633</f>
        <v>44400.986996474356</v>
      </c>
    </row>
    <row r="10634" spans="1:5" x14ac:dyDescent="0.45">
      <c r="A10634">
        <v>257537</v>
      </c>
      <c r="B10634" t="s">
        <v>2</v>
      </c>
      <c r="C10634" s="2">
        <v>44347.085117556984</v>
      </c>
      <c r="D10634" s="2">
        <f>C10634+(2/24)</f>
        <v>44347.16845089032</v>
      </c>
      <c r="E10634" s="2">
        <f>C10634+(-1/24)</f>
        <v>44347.04345089032</v>
      </c>
    </row>
    <row r="10635" spans="1:5" x14ac:dyDescent="0.45">
      <c r="A10635">
        <v>257539</v>
      </c>
      <c r="B10635" t="s">
        <v>3</v>
      </c>
      <c r="C10635" s="2">
        <v>44404.806895548434</v>
      </c>
      <c r="D10635" s="2">
        <f>C10635</f>
        <v>44404.806895548434</v>
      </c>
      <c r="E10635" s="2">
        <f>C10635+(-3/24)</f>
        <v>44404.681895548434</v>
      </c>
    </row>
    <row r="10636" spans="1:5" x14ac:dyDescent="0.45">
      <c r="A10636">
        <v>257573</v>
      </c>
      <c r="B10636" t="s">
        <v>2</v>
      </c>
      <c r="C10636" s="2">
        <v>44310.061596474363</v>
      </c>
      <c r="D10636" s="2">
        <f>C10636+(2/24)</f>
        <v>44310.144929807699</v>
      </c>
      <c r="E10636" s="2">
        <f>C10636+(-1/24)</f>
        <v>44310.019929807699</v>
      </c>
    </row>
    <row r="10637" spans="1:5" x14ac:dyDescent="0.45">
      <c r="A10637">
        <v>257589</v>
      </c>
      <c r="B10637" t="s">
        <v>6</v>
      </c>
      <c r="C10637" s="2">
        <v>44314.875703418809</v>
      </c>
      <c r="D10637" s="2">
        <f>C10637+(-1/24)</f>
        <v>44314.834036752145</v>
      </c>
      <c r="E10637" s="2">
        <f>C10637+(-4/24)</f>
        <v>44314.709036752145</v>
      </c>
    </row>
    <row r="10638" spans="1:5" x14ac:dyDescent="0.45">
      <c r="A10638">
        <v>257609</v>
      </c>
      <c r="B10638" t="s">
        <v>3</v>
      </c>
      <c r="C10638" s="2">
        <v>44341.531985576919</v>
      </c>
      <c r="D10638" s="2">
        <f>C10638</f>
        <v>44341.531985576919</v>
      </c>
      <c r="E10638" s="2">
        <f>C10638+(-3/24)</f>
        <v>44341.406985576919</v>
      </c>
    </row>
    <row r="10639" spans="1:5" x14ac:dyDescent="0.45">
      <c r="A10639">
        <v>257653</v>
      </c>
      <c r="B10639" t="s">
        <v>9</v>
      </c>
      <c r="C10639" s="2">
        <v>44296.048017094014</v>
      </c>
      <c r="D10639" s="2">
        <f>C10639+(-3/24)</f>
        <v>44295.923017094014</v>
      </c>
      <c r="E10639" s="2">
        <f>C10639+(-6/24)</f>
        <v>44295.798017094014</v>
      </c>
    </row>
    <row r="10640" spans="1:5" x14ac:dyDescent="0.45">
      <c r="A10640">
        <v>257723</v>
      </c>
      <c r="B10640" t="s">
        <v>2</v>
      </c>
      <c r="C10640" s="2">
        <v>44375.604936502845</v>
      </c>
      <c r="D10640" s="2">
        <f t="shared" ref="D10640:D10643" si="2918">C10640+(2/24)</f>
        <v>44375.688269836181</v>
      </c>
      <c r="E10640" s="2">
        <f t="shared" ref="E10640:E10643" si="2919">C10640+(-1/24)</f>
        <v>44375.563269836181</v>
      </c>
    </row>
    <row r="10641" spans="1:5" x14ac:dyDescent="0.45">
      <c r="A10641">
        <v>257752</v>
      </c>
      <c r="B10641" t="s">
        <v>2</v>
      </c>
      <c r="C10641" s="2">
        <v>44384.306993233622</v>
      </c>
      <c r="D10641" s="2">
        <f t="shared" si="2918"/>
        <v>44384.390326566958</v>
      </c>
      <c r="E10641" s="2">
        <f t="shared" si="2919"/>
        <v>44384.265326566958</v>
      </c>
    </row>
    <row r="10642" spans="1:5" x14ac:dyDescent="0.45">
      <c r="A10642">
        <v>257795</v>
      </c>
      <c r="B10642" t="s">
        <v>2</v>
      </c>
      <c r="C10642" s="2">
        <v>44401.596916274932</v>
      </c>
      <c r="D10642" s="2">
        <f t="shared" si="2918"/>
        <v>44401.680249608267</v>
      </c>
      <c r="E10642" s="2">
        <f t="shared" si="2919"/>
        <v>44401.555249608267</v>
      </c>
    </row>
    <row r="10643" spans="1:5" x14ac:dyDescent="0.45">
      <c r="A10643">
        <v>257826</v>
      </c>
      <c r="B10643" t="s">
        <v>2</v>
      </c>
      <c r="C10643" s="2">
        <v>44345.242872578347</v>
      </c>
      <c r="D10643" s="2">
        <f t="shared" si="2918"/>
        <v>44345.326205911682</v>
      </c>
      <c r="E10643" s="2">
        <f t="shared" si="2919"/>
        <v>44345.201205911682</v>
      </c>
    </row>
    <row r="10644" spans="1:5" x14ac:dyDescent="0.45">
      <c r="A10644">
        <v>257829</v>
      </c>
      <c r="B10644" t="s">
        <v>5</v>
      </c>
      <c r="C10644" s="2">
        <v>44313.460376068382</v>
      </c>
      <c r="D10644" s="2">
        <f>C10644+(1/24)</f>
        <v>44313.502042735046</v>
      </c>
      <c r="E10644" s="2">
        <f>C10644+(-2/24)</f>
        <v>44313.377042735046</v>
      </c>
    </row>
    <row r="10645" spans="1:5" x14ac:dyDescent="0.45">
      <c r="A10645">
        <v>257842</v>
      </c>
      <c r="B10645" t="s">
        <v>2</v>
      </c>
      <c r="C10645" s="2">
        <v>44311.029076103994</v>
      </c>
      <c r="D10645" s="2">
        <f>C10645+(2/24)</f>
        <v>44311.11240943733</v>
      </c>
      <c r="E10645" s="2">
        <f>C10645+(-1/24)</f>
        <v>44310.98740943733</v>
      </c>
    </row>
    <row r="10646" spans="1:5" x14ac:dyDescent="0.45">
      <c r="A10646">
        <v>257852</v>
      </c>
      <c r="B10646" t="s">
        <v>5</v>
      </c>
      <c r="C10646" s="2">
        <v>44341.247727279202</v>
      </c>
      <c r="D10646" s="2">
        <f t="shared" ref="D10646:D10647" si="2920">C10646+(1/24)</f>
        <v>44341.289393945866</v>
      </c>
      <c r="E10646" s="2">
        <f t="shared" ref="E10646:E10647" si="2921">C10646+(-2/24)</f>
        <v>44341.164393945866</v>
      </c>
    </row>
    <row r="10647" spans="1:5" x14ac:dyDescent="0.45">
      <c r="A10647">
        <v>257865</v>
      </c>
      <c r="B10647" t="s">
        <v>5</v>
      </c>
      <c r="C10647" s="2">
        <v>44311.268507763532</v>
      </c>
      <c r="D10647" s="2">
        <f t="shared" si="2920"/>
        <v>44311.310174430197</v>
      </c>
      <c r="E10647" s="2">
        <f t="shared" si="2921"/>
        <v>44311.185174430197</v>
      </c>
    </row>
    <row r="10648" spans="1:5" x14ac:dyDescent="0.45">
      <c r="A10648">
        <v>257883</v>
      </c>
      <c r="B10648" t="s">
        <v>18</v>
      </c>
      <c r="C10648" s="2">
        <v>44372.790031410259</v>
      </c>
      <c r="D10648" s="2">
        <f>C10648+(7/24)</f>
        <v>44373.081698076923</v>
      </c>
      <c r="E10648" s="2">
        <f>C10648+(4/24)</f>
        <v>44372.956698076923</v>
      </c>
    </row>
    <row r="10649" spans="1:5" x14ac:dyDescent="0.45">
      <c r="A10649">
        <v>257885</v>
      </c>
      <c r="B10649" t="s">
        <v>2</v>
      </c>
      <c r="C10649" s="2">
        <v>44310.731049857546</v>
      </c>
      <c r="D10649" s="2">
        <f>C10649+(2/24)</f>
        <v>44310.814383190882</v>
      </c>
      <c r="E10649" s="2">
        <f>C10649+(-1/24)</f>
        <v>44310.689383190882</v>
      </c>
    </row>
    <row r="10650" spans="1:5" x14ac:dyDescent="0.45">
      <c r="A10650">
        <v>257913</v>
      </c>
      <c r="B10650" t="s">
        <v>16</v>
      </c>
      <c r="C10650" s="2">
        <v>44376.830197151001</v>
      </c>
      <c r="D10650" s="2">
        <f>C10650+(6/24)</f>
        <v>44377.080197151001</v>
      </c>
      <c r="E10650" s="2">
        <f>C10650+(3/24)</f>
        <v>44376.955197151001</v>
      </c>
    </row>
    <row r="10651" spans="1:5" x14ac:dyDescent="0.45">
      <c r="A10651">
        <v>257931</v>
      </c>
      <c r="B10651" t="s">
        <v>2</v>
      </c>
      <c r="C10651" s="2">
        <v>44309.960574002849</v>
      </c>
      <c r="D10651" s="2">
        <f>C10651+(2/24)</f>
        <v>44310.043907336185</v>
      </c>
      <c r="E10651" s="2">
        <f>C10651+(-1/24)</f>
        <v>44309.918907336185</v>
      </c>
    </row>
    <row r="10652" spans="1:5" x14ac:dyDescent="0.45">
      <c r="A10652">
        <v>257974</v>
      </c>
      <c r="B10652" t="s">
        <v>7</v>
      </c>
      <c r="C10652" s="2">
        <v>44373.250486217948</v>
      </c>
      <c r="D10652" s="2">
        <f>C10652+(3/24)</f>
        <v>44373.375486217948</v>
      </c>
      <c r="E10652" s="2">
        <f>C10652</f>
        <v>44373.250486217948</v>
      </c>
    </row>
    <row r="10653" spans="1:5" x14ac:dyDescent="0.45">
      <c r="A10653">
        <v>257986</v>
      </c>
      <c r="B10653" t="s">
        <v>3</v>
      </c>
      <c r="C10653" s="2">
        <v>44347.338124501424</v>
      </c>
      <c r="D10653" s="2">
        <f t="shared" ref="D10653:D10654" si="2922">C10653</f>
        <v>44347.338124501424</v>
      </c>
      <c r="E10653" s="2">
        <f t="shared" ref="E10653:E10654" si="2923">C10653+(-3/24)</f>
        <v>44347.213124501424</v>
      </c>
    </row>
    <row r="10654" spans="1:5" x14ac:dyDescent="0.45">
      <c r="A10654">
        <v>257994</v>
      </c>
      <c r="B10654" t="s">
        <v>3</v>
      </c>
      <c r="C10654" s="2">
        <v>44316.863877955846</v>
      </c>
      <c r="D10654" s="2">
        <f t="shared" si="2922"/>
        <v>44316.863877955846</v>
      </c>
      <c r="E10654" s="2">
        <f t="shared" si="2923"/>
        <v>44316.738877955846</v>
      </c>
    </row>
    <row r="10655" spans="1:5" x14ac:dyDescent="0.45">
      <c r="A10655">
        <v>258024</v>
      </c>
      <c r="B10655" t="s">
        <v>7</v>
      </c>
      <c r="C10655" s="2">
        <v>44345.857591844731</v>
      </c>
      <c r="D10655" s="2">
        <f>C10655+(3/24)</f>
        <v>44345.982591844731</v>
      </c>
      <c r="E10655" s="2">
        <f>C10655</f>
        <v>44345.857591844731</v>
      </c>
    </row>
    <row r="10656" spans="1:5" x14ac:dyDescent="0.45">
      <c r="A10656">
        <v>258031</v>
      </c>
      <c r="B10656" t="s">
        <v>2</v>
      </c>
      <c r="C10656" s="2">
        <v>44309.405368411681</v>
      </c>
      <c r="D10656" s="2">
        <f>C10656+(2/24)</f>
        <v>44309.488701745016</v>
      </c>
      <c r="E10656" s="2">
        <f>C10656+(-1/24)</f>
        <v>44309.363701745016</v>
      </c>
    </row>
    <row r="10657" spans="1:5" x14ac:dyDescent="0.45">
      <c r="A10657">
        <v>258093</v>
      </c>
      <c r="B10657" t="s">
        <v>13</v>
      </c>
      <c r="C10657" s="2">
        <v>44398.542874501421</v>
      </c>
      <c r="D10657" s="2">
        <f>C10657+(8/24)</f>
        <v>44398.876207834757</v>
      </c>
      <c r="E10657" s="2">
        <f>C10657+(5/24)</f>
        <v>44398.751207834757</v>
      </c>
    </row>
    <row r="10658" spans="1:5" x14ac:dyDescent="0.45">
      <c r="A10658">
        <v>258127</v>
      </c>
      <c r="B10658" t="s">
        <v>7</v>
      </c>
      <c r="C10658" s="2">
        <v>44370.930313069803</v>
      </c>
      <c r="D10658" s="2">
        <f>C10658+(3/24)</f>
        <v>44371.055313069803</v>
      </c>
      <c r="E10658" s="2">
        <f>C10658</f>
        <v>44370.930313069803</v>
      </c>
    </row>
    <row r="10659" spans="1:5" x14ac:dyDescent="0.45">
      <c r="A10659">
        <v>258143</v>
      </c>
      <c r="B10659" t="s">
        <v>5</v>
      </c>
      <c r="C10659" s="2">
        <v>44312.973565918801</v>
      </c>
      <c r="D10659" s="2">
        <f>C10659+(1/24)</f>
        <v>44313.015232585465</v>
      </c>
      <c r="E10659" s="2">
        <f>C10659+(-2/24)</f>
        <v>44312.890232585465</v>
      </c>
    </row>
    <row r="10660" spans="1:5" x14ac:dyDescent="0.45">
      <c r="A10660">
        <v>258147</v>
      </c>
      <c r="B10660" t="s">
        <v>3</v>
      </c>
      <c r="C10660" s="2">
        <v>44375.195800569803</v>
      </c>
      <c r="D10660" s="2">
        <f>C10660</f>
        <v>44375.195800569803</v>
      </c>
      <c r="E10660" s="2">
        <f>C10660+(-3/24)</f>
        <v>44375.070800569803</v>
      </c>
    </row>
    <row r="10661" spans="1:5" x14ac:dyDescent="0.45">
      <c r="A10661">
        <v>258156</v>
      </c>
      <c r="B10661" t="s">
        <v>9</v>
      </c>
      <c r="C10661" s="2">
        <v>44302.277777528492</v>
      </c>
      <c r="D10661" s="2">
        <f>C10661+(-3/24)</f>
        <v>44302.152777528492</v>
      </c>
      <c r="E10661" s="2">
        <f>C10661+(-6/24)</f>
        <v>44302.027777528492</v>
      </c>
    </row>
    <row r="10662" spans="1:5" x14ac:dyDescent="0.45">
      <c r="A10662">
        <v>258191</v>
      </c>
      <c r="B10662" t="s">
        <v>13</v>
      </c>
      <c r="C10662" s="2">
        <v>44308.268505270658</v>
      </c>
      <c r="D10662" s="2">
        <f>C10662+(8/24)</f>
        <v>44308.601838603994</v>
      </c>
      <c r="E10662" s="2">
        <f>C10662+(5/24)</f>
        <v>44308.476838603994</v>
      </c>
    </row>
    <row r="10663" spans="1:5" x14ac:dyDescent="0.45">
      <c r="A10663">
        <v>258262</v>
      </c>
      <c r="B10663" t="s">
        <v>2</v>
      </c>
      <c r="C10663" s="2">
        <v>44339.410076994303</v>
      </c>
      <c r="D10663" s="2">
        <f>C10663+(2/24)</f>
        <v>44339.493410327639</v>
      </c>
      <c r="E10663" s="2">
        <f>C10663+(-1/24)</f>
        <v>44339.368410327639</v>
      </c>
    </row>
    <row r="10664" spans="1:5" x14ac:dyDescent="0.45">
      <c r="A10664">
        <v>258299</v>
      </c>
      <c r="B10664" t="s">
        <v>7</v>
      </c>
      <c r="C10664" s="2">
        <v>44316.097711004273</v>
      </c>
      <c r="D10664" s="2">
        <f>C10664+(3/24)</f>
        <v>44316.222711004273</v>
      </c>
      <c r="E10664" s="2">
        <f>C10664</f>
        <v>44316.097711004273</v>
      </c>
    </row>
    <row r="10665" spans="1:5" x14ac:dyDescent="0.45">
      <c r="A10665">
        <v>258321</v>
      </c>
      <c r="B10665" t="s">
        <v>2</v>
      </c>
      <c r="C10665" s="2">
        <v>44309.175108903131</v>
      </c>
      <c r="D10665" s="2">
        <f t="shared" ref="D10665:D10666" si="2924">C10665+(2/24)</f>
        <v>44309.258442236467</v>
      </c>
      <c r="E10665" s="2">
        <f t="shared" ref="E10665:E10666" si="2925">C10665+(-1/24)</f>
        <v>44309.133442236467</v>
      </c>
    </row>
    <row r="10666" spans="1:5" x14ac:dyDescent="0.45">
      <c r="A10666">
        <v>258322</v>
      </c>
      <c r="B10666" t="s">
        <v>2</v>
      </c>
      <c r="C10666" s="2">
        <v>44376.13924579772</v>
      </c>
      <c r="D10666" s="2">
        <f t="shared" si="2924"/>
        <v>44376.222579131056</v>
      </c>
      <c r="E10666" s="2">
        <f t="shared" si="2925"/>
        <v>44376.097579131056</v>
      </c>
    </row>
    <row r="10667" spans="1:5" x14ac:dyDescent="0.45">
      <c r="A10667">
        <v>258329</v>
      </c>
      <c r="B10667" t="s">
        <v>3</v>
      </c>
      <c r="C10667" s="2">
        <v>44374.81617510684</v>
      </c>
      <c r="D10667" s="2">
        <f>C10667</f>
        <v>44374.81617510684</v>
      </c>
      <c r="E10667" s="2">
        <f>C10667+(-3/24)</f>
        <v>44374.69117510684</v>
      </c>
    </row>
    <row r="10668" spans="1:5" x14ac:dyDescent="0.45">
      <c r="A10668">
        <v>258350</v>
      </c>
      <c r="B10668" t="s">
        <v>20</v>
      </c>
      <c r="C10668" s="2">
        <v>44341.970287428776</v>
      </c>
      <c r="D10668" s="2">
        <f>C10668+(9/24)</f>
        <v>44342.345287428776</v>
      </c>
      <c r="E10668" s="2">
        <f>C10668+(6/24)</f>
        <v>44342.220287428776</v>
      </c>
    </row>
    <row r="10669" spans="1:5" x14ac:dyDescent="0.45">
      <c r="A10669">
        <v>258360</v>
      </c>
      <c r="B10669" t="s">
        <v>5</v>
      </c>
      <c r="C10669" s="2">
        <v>44406.589853169513</v>
      </c>
      <c r="D10669" s="2">
        <f>C10669+(1/24)</f>
        <v>44406.631519836177</v>
      </c>
      <c r="E10669" s="2">
        <f>C10669+(-2/24)</f>
        <v>44406.506519836177</v>
      </c>
    </row>
    <row r="10670" spans="1:5" x14ac:dyDescent="0.45">
      <c r="A10670">
        <v>258366</v>
      </c>
      <c r="B10670" t="s">
        <v>12</v>
      </c>
      <c r="C10670" s="2">
        <v>44370.749643233619</v>
      </c>
      <c r="D10670" s="2">
        <f>C10670+(-4/24)</f>
        <v>44370.582976566955</v>
      </c>
      <c r="E10670" s="2">
        <f>C10670+(-7/24)</f>
        <v>44370.457976566955</v>
      </c>
    </row>
    <row r="10671" spans="1:5" x14ac:dyDescent="0.45">
      <c r="A10671">
        <v>258375</v>
      </c>
      <c r="B10671" t="s">
        <v>7</v>
      </c>
      <c r="C10671" s="2">
        <v>44299.827752172365</v>
      </c>
      <c r="D10671" s="2">
        <f>C10671+(3/24)</f>
        <v>44299.952752172365</v>
      </c>
      <c r="E10671" s="2">
        <f>C10671</f>
        <v>44299.827752172365</v>
      </c>
    </row>
    <row r="10672" spans="1:5" x14ac:dyDescent="0.45">
      <c r="A10672">
        <v>258377</v>
      </c>
      <c r="B10672" t="s">
        <v>3</v>
      </c>
      <c r="C10672" s="2">
        <v>44344.39284907408</v>
      </c>
      <c r="D10672" s="2">
        <f>C10672</f>
        <v>44344.39284907408</v>
      </c>
      <c r="E10672" s="2">
        <f>C10672+(-3/24)</f>
        <v>44344.26784907408</v>
      </c>
    </row>
    <row r="10673" spans="1:5" x14ac:dyDescent="0.45">
      <c r="A10673">
        <v>258428</v>
      </c>
      <c r="B10673" t="s">
        <v>2</v>
      </c>
      <c r="C10673" s="2">
        <v>44342.896028881769</v>
      </c>
      <c r="D10673" s="2">
        <f>C10673+(2/24)</f>
        <v>44342.979362215105</v>
      </c>
      <c r="E10673" s="2">
        <f>C10673+(-1/24)</f>
        <v>44342.854362215105</v>
      </c>
    </row>
    <row r="10674" spans="1:5" x14ac:dyDescent="0.45">
      <c r="A10674">
        <v>258438</v>
      </c>
      <c r="B10674" t="s">
        <v>3</v>
      </c>
      <c r="C10674" s="2">
        <v>44402.009601103993</v>
      </c>
      <c r="D10674" s="2">
        <f>C10674</f>
        <v>44402.009601103993</v>
      </c>
      <c r="E10674" s="2">
        <f>C10674+(-3/24)</f>
        <v>44401.884601103993</v>
      </c>
    </row>
    <row r="10675" spans="1:5" x14ac:dyDescent="0.45">
      <c r="A10675">
        <v>258439</v>
      </c>
      <c r="B10675" t="s">
        <v>2</v>
      </c>
      <c r="C10675" s="2">
        <v>44406.622277457267</v>
      </c>
      <c r="D10675" s="2">
        <f>C10675+(2/24)</f>
        <v>44406.705610790603</v>
      </c>
      <c r="E10675" s="2">
        <f>C10675+(-1/24)</f>
        <v>44406.580610790603</v>
      </c>
    </row>
    <row r="10676" spans="1:5" x14ac:dyDescent="0.45">
      <c r="A10676">
        <v>258442</v>
      </c>
      <c r="B10676" t="s">
        <v>3</v>
      </c>
      <c r="C10676" s="2">
        <v>44394.753002706551</v>
      </c>
      <c r="D10676" s="2">
        <f t="shared" ref="D10676:D10677" si="2926">C10676</f>
        <v>44394.753002706551</v>
      </c>
      <c r="E10676" s="2">
        <f t="shared" ref="E10676:E10677" si="2927">C10676+(-3/24)</f>
        <v>44394.628002706551</v>
      </c>
    </row>
    <row r="10677" spans="1:5" x14ac:dyDescent="0.45">
      <c r="A10677">
        <v>258446</v>
      </c>
      <c r="B10677" t="s">
        <v>3</v>
      </c>
      <c r="C10677" s="2">
        <v>44373.021274501421</v>
      </c>
      <c r="D10677" s="2">
        <f t="shared" si="2926"/>
        <v>44373.021274501421</v>
      </c>
      <c r="E10677" s="2">
        <f t="shared" si="2927"/>
        <v>44372.896274501421</v>
      </c>
    </row>
    <row r="10678" spans="1:5" x14ac:dyDescent="0.45">
      <c r="A10678">
        <v>258634</v>
      </c>
      <c r="B10678" t="s">
        <v>2</v>
      </c>
      <c r="C10678" s="2">
        <v>44311.166280519945</v>
      </c>
      <c r="D10678" s="2">
        <f>C10678+(2/24)</f>
        <v>44311.249613853281</v>
      </c>
      <c r="E10678" s="2">
        <f>C10678+(-1/24)</f>
        <v>44311.124613853281</v>
      </c>
    </row>
    <row r="10679" spans="1:5" x14ac:dyDescent="0.45">
      <c r="A10679">
        <v>258643</v>
      </c>
      <c r="B10679" t="s">
        <v>3</v>
      </c>
      <c r="C10679" s="2">
        <v>44343.983582514244</v>
      </c>
      <c r="D10679" s="2">
        <f>C10679</f>
        <v>44343.983582514244</v>
      </c>
      <c r="E10679" s="2">
        <f>C10679+(-3/24)</f>
        <v>44343.858582514244</v>
      </c>
    </row>
    <row r="10680" spans="1:5" x14ac:dyDescent="0.45">
      <c r="A10680">
        <v>258664</v>
      </c>
      <c r="B10680" t="s">
        <v>2</v>
      </c>
      <c r="C10680" s="2">
        <v>44341.455339316235</v>
      </c>
      <c r="D10680" s="2">
        <f>C10680+(2/24)</f>
        <v>44341.538672649571</v>
      </c>
      <c r="E10680" s="2">
        <f>C10680+(-1/24)</f>
        <v>44341.413672649571</v>
      </c>
    </row>
    <row r="10681" spans="1:5" x14ac:dyDescent="0.45">
      <c r="A10681">
        <v>258675</v>
      </c>
      <c r="B10681" t="s">
        <v>5</v>
      </c>
      <c r="C10681" s="2">
        <v>44352.82445252849</v>
      </c>
      <c r="D10681" s="2">
        <f>C10681+(1/24)</f>
        <v>44352.866119195154</v>
      </c>
      <c r="E10681" s="2">
        <f>C10681+(-2/24)</f>
        <v>44352.741119195154</v>
      </c>
    </row>
    <row r="10682" spans="1:5" x14ac:dyDescent="0.45">
      <c r="A10682">
        <v>258682</v>
      </c>
      <c r="B10682" t="s">
        <v>11</v>
      </c>
      <c r="C10682" s="2">
        <v>44372.558645726494</v>
      </c>
      <c r="D10682" s="2">
        <f>C10682+(10/24)</f>
        <v>44372.975312393159</v>
      </c>
      <c r="E10682" s="2">
        <f>C10682+(7/24)</f>
        <v>44372.850312393159</v>
      </c>
    </row>
    <row r="10683" spans="1:5" x14ac:dyDescent="0.45">
      <c r="A10683">
        <v>258694</v>
      </c>
      <c r="B10683" t="s">
        <v>2</v>
      </c>
      <c r="C10683" s="2">
        <v>44292.377359401711</v>
      </c>
      <c r="D10683" s="2">
        <f t="shared" ref="D10683:D10684" si="2928">C10683+(2/24)</f>
        <v>44292.460692735047</v>
      </c>
      <c r="E10683" s="2">
        <f t="shared" ref="E10683:E10684" si="2929">C10683+(-1/24)</f>
        <v>44292.335692735047</v>
      </c>
    </row>
    <row r="10684" spans="1:5" x14ac:dyDescent="0.45">
      <c r="A10684">
        <v>258704</v>
      </c>
      <c r="B10684" t="s">
        <v>2</v>
      </c>
      <c r="C10684" s="2">
        <v>44374.824827955847</v>
      </c>
      <c r="D10684" s="2">
        <f t="shared" si="2928"/>
        <v>44374.908161289182</v>
      </c>
      <c r="E10684" s="2">
        <f t="shared" si="2929"/>
        <v>44374.783161289182</v>
      </c>
    </row>
    <row r="10685" spans="1:5" x14ac:dyDescent="0.45">
      <c r="A10685">
        <v>258757</v>
      </c>
      <c r="B10685" t="s">
        <v>3</v>
      </c>
      <c r="C10685" s="2">
        <v>44371.510066168092</v>
      </c>
      <c r="D10685" s="2">
        <f>C10685</f>
        <v>44371.510066168092</v>
      </c>
      <c r="E10685" s="2">
        <f>C10685+(-3/24)</f>
        <v>44371.385066168092</v>
      </c>
    </row>
    <row r="10686" spans="1:5" x14ac:dyDescent="0.45">
      <c r="A10686">
        <v>258763</v>
      </c>
      <c r="B10686" t="s">
        <v>5</v>
      </c>
      <c r="C10686" s="2">
        <v>44330.233285541311</v>
      </c>
      <c r="D10686" s="2">
        <f>C10686+(1/24)</f>
        <v>44330.274952207976</v>
      </c>
      <c r="E10686" s="2">
        <f>C10686+(-2/24)</f>
        <v>44330.149952207976</v>
      </c>
    </row>
    <row r="10687" spans="1:5" x14ac:dyDescent="0.45">
      <c r="A10687">
        <v>258772</v>
      </c>
      <c r="B10687" t="s">
        <v>3</v>
      </c>
      <c r="C10687" s="2">
        <v>44392.98561082621</v>
      </c>
      <c r="D10687" s="2">
        <f>C10687</f>
        <v>44392.98561082621</v>
      </c>
      <c r="E10687" s="2">
        <f>C10687+(-3/24)</f>
        <v>44392.86061082621</v>
      </c>
    </row>
    <row r="10688" spans="1:5" x14ac:dyDescent="0.45">
      <c r="A10688">
        <v>258773</v>
      </c>
      <c r="B10688" t="s">
        <v>2</v>
      </c>
      <c r="C10688" s="2">
        <v>44344.762971296295</v>
      </c>
      <c r="D10688" s="2">
        <f>C10688+(2/24)</f>
        <v>44344.846304629631</v>
      </c>
      <c r="E10688" s="2">
        <f>C10688+(-1/24)</f>
        <v>44344.721304629631</v>
      </c>
    </row>
    <row r="10689" spans="1:5" x14ac:dyDescent="0.45">
      <c r="A10689">
        <v>258806</v>
      </c>
      <c r="B10689" t="s">
        <v>5</v>
      </c>
      <c r="C10689" s="2">
        <v>44316.425902670941</v>
      </c>
      <c r="D10689" s="2">
        <f>C10689+(1/24)</f>
        <v>44316.467569337605</v>
      </c>
      <c r="E10689" s="2">
        <f>C10689+(-2/24)</f>
        <v>44316.342569337605</v>
      </c>
    </row>
    <row r="10690" spans="1:5" x14ac:dyDescent="0.45">
      <c r="A10690">
        <v>258838</v>
      </c>
      <c r="B10690" t="s">
        <v>3</v>
      </c>
      <c r="C10690" s="2">
        <v>44342.82562400285</v>
      </c>
      <c r="D10690" s="2">
        <f>C10690</f>
        <v>44342.82562400285</v>
      </c>
      <c r="E10690" s="2">
        <f>C10690+(-3/24)</f>
        <v>44342.70062400285</v>
      </c>
    </row>
    <row r="10691" spans="1:5" x14ac:dyDescent="0.45">
      <c r="A10691">
        <v>258840</v>
      </c>
      <c r="B10691" t="s">
        <v>2</v>
      </c>
      <c r="C10691" s="2">
        <v>44296.120036502849</v>
      </c>
      <c r="D10691" s="2">
        <f t="shared" ref="D10691:D10692" si="2930">C10691+(2/24)</f>
        <v>44296.203369836185</v>
      </c>
      <c r="E10691" s="2">
        <f t="shared" ref="E10691:E10692" si="2931">C10691+(-1/24)</f>
        <v>44296.078369836185</v>
      </c>
    </row>
    <row r="10692" spans="1:5" x14ac:dyDescent="0.45">
      <c r="A10692">
        <v>258843</v>
      </c>
      <c r="B10692" t="s">
        <v>2</v>
      </c>
      <c r="C10692" s="2">
        <v>44310.065937143874</v>
      </c>
      <c r="D10692" s="2">
        <f t="shared" si="2930"/>
        <v>44310.14927047721</v>
      </c>
      <c r="E10692" s="2">
        <f t="shared" si="2931"/>
        <v>44310.02427047721</v>
      </c>
    </row>
    <row r="10693" spans="1:5" x14ac:dyDescent="0.45">
      <c r="A10693">
        <v>258885</v>
      </c>
      <c r="B10693" t="s">
        <v>3</v>
      </c>
      <c r="C10693" s="2">
        <v>44293.971752492886</v>
      </c>
      <c r="D10693" s="2">
        <f>C10693</f>
        <v>44293.971752492886</v>
      </c>
      <c r="E10693" s="2">
        <f>C10693+(-3/24)</f>
        <v>44293.846752492886</v>
      </c>
    </row>
    <row r="10694" spans="1:5" x14ac:dyDescent="0.45">
      <c r="A10694">
        <v>258916</v>
      </c>
      <c r="B10694" t="s">
        <v>19</v>
      </c>
      <c r="C10694" s="2">
        <v>44311.558759650994</v>
      </c>
      <c r="D10694" s="2">
        <f>C10694+(-5/24)</f>
        <v>44311.350426317658</v>
      </c>
      <c r="E10694" s="2">
        <f>C10694+(-8/24)</f>
        <v>44311.225426317658</v>
      </c>
    </row>
    <row r="10695" spans="1:5" x14ac:dyDescent="0.45">
      <c r="A10695">
        <v>258959</v>
      </c>
      <c r="B10695" t="s">
        <v>10</v>
      </c>
      <c r="C10695" s="2">
        <v>44343.82732001425</v>
      </c>
      <c r="D10695" s="2">
        <f>C10695+(-6/24)</f>
        <v>44343.57732001425</v>
      </c>
      <c r="E10695" s="2">
        <f>C10695+(-9/24)</f>
        <v>44343.45232001425</v>
      </c>
    </row>
    <row r="10696" spans="1:5" x14ac:dyDescent="0.45">
      <c r="A10696">
        <v>258966</v>
      </c>
      <c r="B10696" t="s">
        <v>5</v>
      </c>
      <c r="C10696" s="2">
        <v>44350.809259650996</v>
      </c>
      <c r="D10696" s="2">
        <f>C10696+(1/24)</f>
        <v>44350.85092631766</v>
      </c>
      <c r="E10696" s="2">
        <f>C10696+(-2/24)</f>
        <v>44350.72592631766</v>
      </c>
    </row>
    <row r="10697" spans="1:5" x14ac:dyDescent="0.45">
      <c r="A10697">
        <v>258968</v>
      </c>
      <c r="B10697" t="s">
        <v>2</v>
      </c>
      <c r="C10697" s="2">
        <v>44313.650337642452</v>
      </c>
      <c r="D10697" s="2">
        <f t="shared" ref="D10697:D10698" si="2932">C10697+(2/24)</f>
        <v>44313.733670975787</v>
      </c>
      <c r="E10697" s="2">
        <f t="shared" ref="E10697:E10698" si="2933">C10697+(-1/24)</f>
        <v>44313.608670975787</v>
      </c>
    </row>
    <row r="10698" spans="1:5" x14ac:dyDescent="0.45">
      <c r="A10698">
        <v>258990</v>
      </c>
      <c r="B10698" t="s">
        <v>2</v>
      </c>
      <c r="C10698" s="2">
        <v>44302.269246189462</v>
      </c>
      <c r="D10698" s="2">
        <f t="shared" si="2932"/>
        <v>44302.352579522798</v>
      </c>
      <c r="E10698" s="2">
        <f t="shared" si="2933"/>
        <v>44302.227579522798</v>
      </c>
    </row>
    <row r="10699" spans="1:5" x14ac:dyDescent="0.45">
      <c r="A10699">
        <v>258998</v>
      </c>
      <c r="B10699" t="s">
        <v>5</v>
      </c>
      <c r="C10699" s="2">
        <v>44317.547908012828</v>
      </c>
      <c r="D10699" s="2">
        <f>C10699+(1/24)</f>
        <v>44317.589574679492</v>
      </c>
      <c r="E10699" s="2">
        <f>C10699+(-2/24)</f>
        <v>44317.464574679492</v>
      </c>
    </row>
    <row r="10700" spans="1:5" x14ac:dyDescent="0.45">
      <c r="A10700">
        <v>259029</v>
      </c>
      <c r="B10700" t="s">
        <v>2</v>
      </c>
      <c r="C10700" s="2">
        <v>44370.97882001425</v>
      </c>
      <c r="D10700" s="2">
        <f>C10700+(2/24)</f>
        <v>44371.062153347586</v>
      </c>
      <c r="E10700" s="2">
        <f>C10700+(-1/24)</f>
        <v>44370.937153347586</v>
      </c>
    </row>
    <row r="10701" spans="1:5" x14ac:dyDescent="0.45">
      <c r="A10701">
        <v>259078</v>
      </c>
      <c r="B10701" t="s">
        <v>7</v>
      </c>
      <c r="C10701" s="2">
        <v>44374.984636075496</v>
      </c>
      <c r="D10701" s="2">
        <f>C10701+(3/24)</f>
        <v>44375.109636075496</v>
      </c>
      <c r="E10701" s="2">
        <f>C10701</f>
        <v>44374.984636075496</v>
      </c>
    </row>
    <row r="10702" spans="1:5" x14ac:dyDescent="0.45">
      <c r="A10702">
        <v>259096</v>
      </c>
      <c r="B10702" t="s">
        <v>2</v>
      </c>
      <c r="C10702" s="2">
        <v>44313.300042770657</v>
      </c>
      <c r="D10702" s="2">
        <f>C10702+(2/24)</f>
        <v>44313.383376103993</v>
      </c>
      <c r="E10702" s="2">
        <f>C10702+(-1/24)</f>
        <v>44313.258376103993</v>
      </c>
    </row>
    <row r="10703" spans="1:5" x14ac:dyDescent="0.45">
      <c r="A10703">
        <v>259116</v>
      </c>
      <c r="B10703" t="s">
        <v>5</v>
      </c>
      <c r="C10703" s="2">
        <v>44291.087520014247</v>
      </c>
      <c r="D10703" s="2">
        <f>C10703+(1/24)</f>
        <v>44291.129186680912</v>
      </c>
      <c r="E10703" s="2">
        <f>C10703+(-2/24)</f>
        <v>44291.004186680912</v>
      </c>
    </row>
    <row r="10704" spans="1:5" x14ac:dyDescent="0.45">
      <c r="A10704">
        <v>259125</v>
      </c>
      <c r="B10704" t="s">
        <v>3</v>
      </c>
      <c r="C10704" s="2">
        <v>44325.325625391735</v>
      </c>
      <c r="D10704" s="2">
        <f t="shared" ref="D10704:D10705" si="2934">C10704</f>
        <v>44325.325625391735</v>
      </c>
      <c r="E10704" s="2">
        <f t="shared" ref="E10704:E10705" si="2935">C10704+(-3/24)</f>
        <v>44325.200625391735</v>
      </c>
    </row>
    <row r="10705" spans="1:5" x14ac:dyDescent="0.45">
      <c r="A10705">
        <v>259131</v>
      </c>
      <c r="B10705" t="s">
        <v>3</v>
      </c>
      <c r="C10705" s="2">
        <v>44311.76141399573</v>
      </c>
      <c r="D10705" s="2">
        <f t="shared" si="2934"/>
        <v>44311.76141399573</v>
      </c>
      <c r="E10705" s="2">
        <f t="shared" si="2935"/>
        <v>44311.63641399573</v>
      </c>
    </row>
    <row r="10706" spans="1:5" x14ac:dyDescent="0.45">
      <c r="A10706">
        <v>259141</v>
      </c>
      <c r="B10706" t="s">
        <v>6</v>
      </c>
      <c r="C10706" s="2">
        <v>44309.291149679491</v>
      </c>
      <c r="D10706" s="2">
        <f>C10706+(-1/24)</f>
        <v>44309.249483012827</v>
      </c>
      <c r="E10706" s="2">
        <f>C10706+(-4/24)</f>
        <v>44309.124483012827</v>
      </c>
    </row>
    <row r="10707" spans="1:5" x14ac:dyDescent="0.45">
      <c r="A10707">
        <v>259196</v>
      </c>
      <c r="B10707" t="s">
        <v>3</v>
      </c>
      <c r="C10707" s="2">
        <v>44373.860577884618</v>
      </c>
      <c r="D10707" s="2">
        <f>C10707</f>
        <v>44373.860577884618</v>
      </c>
      <c r="E10707" s="2">
        <f>C10707+(-3/24)</f>
        <v>44373.735577884618</v>
      </c>
    </row>
    <row r="10708" spans="1:5" x14ac:dyDescent="0.45">
      <c r="A10708">
        <v>259200</v>
      </c>
      <c r="B10708" t="s">
        <v>13</v>
      </c>
      <c r="C10708" s="2">
        <v>44345.486893019937</v>
      </c>
      <c r="D10708" s="2">
        <f>C10708+(8/24)</f>
        <v>44345.820226353273</v>
      </c>
      <c r="E10708" s="2">
        <f>C10708+(5/24)</f>
        <v>44345.695226353273</v>
      </c>
    </row>
    <row r="10709" spans="1:5" x14ac:dyDescent="0.45">
      <c r="A10709">
        <v>259213</v>
      </c>
      <c r="B10709" t="s">
        <v>20</v>
      </c>
      <c r="C10709" s="2">
        <v>44310.104010363255</v>
      </c>
      <c r="D10709" s="2">
        <f>C10709+(9/24)</f>
        <v>44310.479010363255</v>
      </c>
      <c r="E10709" s="2">
        <f>C10709+(6/24)</f>
        <v>44310.354010363255</v>
      </c>
    </row>
    <row r="10710" spans="1:5" x14ac:dyDescent="0.45">
      <c r="A10710">
        <v>259254</v>
      </c>
      <c r="B10710" t="s">
        <v>5</v>
      </c>
      <c r="C10710" s="2">
        <v>44349.484367272082</v>
      </c>
      <c r="D10710" s="2">
        <f t="shared" ref="D10710:D10711" si="2936">C10710+(1/24)</f>
        <v>44349.526033938746</v>
      </c>
      <c r="E10710" s="2">
        <f t="shared" ref="E10710:E10711" si="2937">C10710+(-2/24)</f>
        <v>44349.401033938746</v>
      </c>
    </row>
    <row r="10711" spans="1:5" x14ac:dyDescent="0.45">
      <c r="A10711">
        <v>259266</v>
      </c>
      <c r="B10711" t="s">
        <v>5</v>
      </c>
      <c r="C10711" s="2">
        <v>44386.833144123935</v>
      </c>
      <c r="D10711" s="2">
        <f t="shared" si="2936"/>
        <v>44386.874810790599</v>
      </c>
      <c r="E10711" s="2">
        <f t="shared" si="2937"/>
        <v>44386.749810790599</v>
      </c>
    </row>
    <row r="10712" spans="1:5" x14ac:dyDescent="0.45">
      <c r="A10712">
        <v>259275</v>
      </c>
      <c r="B10712" t="s">
        <v>2</v>
      </c>
      <c r="C10712" s="2">
        <v>44302.780806196584</v>
      </c>
      <c r="D10712" s="2">
        <f t="shared" ref="D10712:D10715" si="2938">C10712+(2/24)</f>
        <v>44302.86413952992</v>
      </c>
      <c r="E10712" s="2">
        <f t="shared" ref="E10712:E10715" si="2939">C10712+(-1/24)</f>
        <v>44302.73913952992</v>
      </c>
    </row>
    <row r="10713" spans="1:5" x14ac:dyDescent="0.45">
      <c r="A10713">
        <v>259278</v>
      </c>
      <c r="B10713" t="s">
        <v>2</v>
      </c>
      <c r="C10713" s="2">
        <v>44359.296283297721</v>
      </c>
      <c r="D10713" s="2">
        <f t="shared" si="2938"/>
        <v>44359.379616631057</v>
      </c>
      <c r="E10713" s="2">
        <f t="shared" si="2939"/>
        <v>44359.254616631057</v>
      </c>
    </row>
    <row r="10714" spans="1:5" x14ac:dyDescent="0.45">
      <c r="A10714">
        <v>259291</v>
      </c>
      <c r="B10714" t="s">
        <v>2</v>
      </c>
      <c r="C10714" s="2">
        <v>44321.565473753566</v>
      </c>
      <c r="D10714" s="2">
        <f t="shared" si="2938"/>
        <v>44321.648807086902</v>
      </c>
      <c r="E10714" s="2">
        <f t="shared" si="2939"/>
        <v>44321.523807086902</v>
      </c>
    </row>
    <row r="10715" spans="1:5" x14ac:dyDescent="0.45">
      <c r="A10715">
        <v>259308</v>
      </c>
      <c r="B10715" t="s">
        <v>2</v>
      </c>
      <c r="C10715" s="2">
        <v>44314.080507834755</v>
      </c>
      <c r="D10715" s="2">
        <f t="shared" si="2938"/>
        <v>44314.163841168091</v>
      </c>
      <c r="E10715" s="2">
        <f t="shared" si="2939"/>
        <v>44314.038841168091</v>
      </c>
    </row>
    <row r="10716" spans="1:5" x14ac:dyDescent="0.45">
      <c r="A10716">
        <v>259356</v>
      </c>
      <c r="B10716" t="s">
        <v>7</v>
      </c>
      <c r="C10716" s="2">
        <v>44343.508997115387</v>
      </c>
      <c r="D10716" s="2">
        <f>C10716+(3/24)</f>
        <v>44343.633997115387</v>
      </c>
      <c r="E10716" s="2">
        <f>C10716</f>
        <v>44343.508997115387</v>
      </c>
    </row>
    <row r="10717" spans="1:5" x14ac:dyDescent="0.45">
      <c r="A10717">
        <v>259373</v>
      </c>
      <c r="B10717" t="s">
        <v>2</v>
      </c>
      <c r="C10717" s="2">
        <v>44376.261174430205</v>
      </c>
      <c r="D10717" s="2">
        <f>C10717+(2/24)</f>
        <v>44376.344507763541</v>
      </c>
      <c r="E10717" s="2">
        <f>C10717+(-1/24)</f>
        <v>44376.219507763541</v>
      </c>
    </row>
    <row r="10718" spans="1:5" x14ac:dyDescent="0.45">
      <c r="A10718">
        <v>259507</v>
      </c>
      <c r="B10718" t="s">
        <v>7</v>
      </c>
      <c r="C10718" s="2">
        <v>44346.957375391736</v>
      </c>
      <c r="D10718" s="2">
        <f t="shared" ref="D10718:D10719" si="2940">C10718+(3/24)</f>
        <v>44347.082375391736</v>
      </c>
      <c r="E10718" s="2">
        <f t="shared" ref="E10718:E10719" si="2941">C10718</f>
        <v>44346.957375391736</v>
      </c>
    </row>
    <row r="10719" spans="1:5" x14ac:dyDescent="0.45">
      <c r="A10719">
        <v>259524</v>
      </c>
      <c r="B10719" t="s">
        <v>7</v>
      </c>
      <c r="C10719" s="2">
        <v>44317.939256160971</v>
      </c>
      <c r="D10719" s="2">
        <f t="shared" si="2940"/>
        <v>44318.064256160971</v>
      </c>
      <c r="E10719" s="2">
        <f t="shared" si="2941"/>
        <v>44317.939256160971</v>
      </c>
    </row>
    <row r="10720" spans="1:5" x14ac:dyDescent="0.45">
      <c r="A10720">
        <v>259642</v>
      </c>
      <c r="B10720" t="s">
        <v>2</v>
      </c>
      <c r="C10720" s="2">
        <v>44408.89355455841</v>
      </c>
      <c r="D10720" s="2">
        <f t="shared" ref="D10720:D10721" si="2942">C10720+(2/24)</f>
        <v>44408.976887891746</v>
      </c>
      <c r="E10720" s="2">
        <f t="shared" ref="E10720:E10721" si="2943">C10720+(-1/24)</f>
        <v>44408.851887891746</v>
      </c>
    </row>
    <row r="10721" spans="1:5" x14ac:dyDescent="0.45">
      <c r="A10721">
        <v>259655</v>
      </c>
      <c r="B10721" t="s">
        <v>2</v>
      </c>
      <c r="C10721" s="2">
        <v>44371.87273596866</v>
      </c>
      <c r="D10721" s="2">
        <f t="shared" si="2942"/>
        <v>44371.956069301996</v>
      </c>
      <c r="E10721" s="2">
        <f t="shared" si="2943"/>
        <v>44371.831069301996</v>
      </c>
    </row>
    <row r="10722" spans="1:5" x14ac:dyDescent="0.45">
      <c r="A10722">
        <v>259660</v>
      </c>
      <c r="B10722" t="s">
        <v>7</v>
      </c>
      <c r="C10722" s="2">
        <v>44316.484526353277</v>
      </c>
      <c r="D10722" s="2">
        <f t="shared" ref="D10722:D10724" si="2944">C10722+(3/24)</f>
        <v>44316.609526353277</v>
      </c>
      <c r="E10722" s="2">
        <f t="shared" ref="E10722:E10724" si="2945">C10722</f>
        <v>44316.484526353277</v>
      </c>
    </row>
    <row r="10723" spans="1:5" x14ac:dyDescent="0.45">
      <c r="A10723">
        <v>259666</v>
      </c>
      <c r="B10723" t="s">
        <v>7</v>
      </c>
      <c r="C10723" s="2">
        <v>44311.205886004274</v>
      </c>
      <c r="D10723" s="2">
        <f t="shared" si="2944"/>
        <v>44311.330886004274</v>
      </c>
      <c r="E10723" s="2">
        <f t="shared" si="2945"/>
        <v>44311.205886004274</v>
      </c>
    </row>
    <row r="10724" spans="1:5" x14ac:dyDescent="0.45">
      <c r="A10724">
        <v>259705</v>
      </c>
      <c r="B10724" t="s">
        <v>7</v>
      </c>
      <c r="C10724" s="2">
        <v>44300.483467735045</v>
      </c>
      <c r="D10724" s="2">
        <f t="shared" si="2944"/>
        <v>44300.608467735045</v>
      </c>
      <c r="E10724" s="2">
        <f t="shared" si="2945"/>
        <v>44300.483467735045</v>
      </c>
    </row>
    <row r="10725" spans="1:5" x14ac:dyDescent="0.45">
      <c r="A10725">
        <v>259775</v>
      </c>
      <c r="B10725" t="s">
        <v>3</v>
      </c>
      <c r="C10725" s="2">
        <v>44340.377987678068</v>
      </c>
      <c r="D10725" s="2">
        <f>C10725</f>
        <v>44340.377987678068</v>
      </c>
      <c r="E10725" s="2">
        <f>C10725+(-3/24)</f>
        <v>44340.252987678068</v>
      </c>
    </row>
    <row r="10726" spans="1:5" x14ac:dyDescent="0.45">
      <c r="A10726">
        <v>259805</v>
      </c>
      <c r="B10726" t="s">
        <v>7</v>
      </c>
      <c r="C10726" s="2">
        <v>44407.840811502851</v>
      </c>
      <c r="D10726" s="2">
        <f t="shared" ref="D10726:D10727" si="2946">C10726+(3/24)</f>
        <v>44407.965811502851</v>
      </c>
      <c r="E10726" s="2">
        <f t="shared" ref="E10726:E10727" si="2947">C10726</f>
        <v>44407.840811502851</v>
      </c>
    </row>
    <row r="10727" spans="1:5" x14ac:dyDescent="0.45">
      <c r="A10727">
        <v>259850</v>
      </c>
      <c r="B10727" t="s">
        <v>7</v>
      </c>
      <c r="C10727" s="2">
        <v>44309.222087927352</v>
      </c>
      <c r="D10727" s="2">
        <f t="shared" si="2946"/>
        <v>44309.347087927352</v>
      </c>
      <c r="E10727" s="2">
        <f t="shared" si="2947"/>
        <v>44309.222087927352</v>
      </c>
    </row>
    <row r="10728" spans="1:5" x14ac:dyDescent="0.45">
      <c r="A10728">
        <v>259855</v>
      </c>
      <c r="B10728" t="s">
        <v>3</v>
      </c>
      <c r="C10728" s="2">
        <v>44373.171718945865</v>
      </c>
      <c r="D10728" s="2">
        <f>C10728</f>
        <v>44373.171718945865</v>
      </c>
      <c r="E10728" s="2">
        <f>C10728+(-3/24)</f>
        <v>44373.046718945865</v>
      </c>
    </row>
    <row r="10729" spans="1:5" x14ac:dyDescent="0.45">
      <c r="A10729">
        <v>259863</v>
      </c>
      <c r="B10729" t="s">
        <v>17</v>
      </c>
      <c r="C10729" s="2">
        <v>44316.844960612529</v>
      </c>
      <c r="D10729" s="2">
        <f>C10729+(11/24)</f>
        <v>44317.303293945864</v>
      </c>
      <c r="E10729" s="2">
        <f>C10729+(8/24)</f>
        <v>44317.178293945864</v>
      </c>
    </row>
    <row r="10730" spans="1:5" x14ac:dyDescent="0.45">
      <c r="A10730">
        <v>259864</v>
      </c>
      <c r="B10730" t="s">
        <v>5</v>
      </c>
      <c r="C10730" s="2">
        <v>44314.312928205123</v>
      </c>
      <c r="D10730" s="2">
        <f>C10730+(1/24)</f>
        <v>44314.354594871787</v>
      </c>
      <c r="E10730" s="2">
        <f>C10730+(-2/24)</f>
        <v>44314.229594871787</v>
      </c>
    </row>
    <row r="10731" spans="1:5" x14ac:dyDescent="0.45">
      <c r="A10731">
        <v>259872</v>
      </c>
      <c r="B10731" t="s">
        <v>3</v>
      </c>
      <c r="C10731" s="2">
        <v>44301.869448290607</v>
      </c>
      <c r="D10731" s="2">
        <f>C10731</f>
        <v>44301.869448290607</v>
      </c>
      <c r="E10731" s="2">
        <f>C10731+(-3/24)</f>
        <v>44301.744448290607</v>
      </c>
    </row>
    <row r="10732" spans="1:5" x14ac:dyDescent="0.45">
      <c r="A10732">
        <v>259879</v>
      </c>
      <c r="B10732" t="s">
        <v>18</v>
      </c>
      <c r="C10732" s="2">
        <v>44333.830500213684</v>
      </c>
      <c r="D10732" s="2">
        <f>C10732+(7/24)</f>
        <v>44334.122166880348</v>
      </c>
      <c r="E10732" s="2">
        <f>C10732+(4/24)</f>
        <v>44333.997166880348</v>
      </c>
    </row>
    <row r="10733" spans="1:5" x14ac:dyDescent="0.45">
      <c r="A10733">
        <v>259919</v>
      </c>
      <c r="B10733" t="s">
        <v>5</v>
      </c>
      <c r="C10733" s="2">
        <v>44308.464754059823</v>
      </c>
      <c r="D10733" s="2">
        <f t="shared" ref="D10733:D10734" si="2948">C10733+(1/24)</f>
        <v>44308.506420726488</v>
      </c>
      <c r="E10733" s="2">
        <f t="shared" ref="E10733:E10734" si="2949">C10733+(-2/24)</f>
        <v>44308.381420726488</v>
      </c>
    </row>
    <row r="10734" spans="1:5" x14ac:dyDescent="0.45">
      <c r="A10734">
        <v>259926</v>
      </c>
      <c r="B10734" t="s">
        <v>5</v>
      </c>
      <c r="C10734" s="2">
        <v>44315.458825142457</v>
      </c>
      <c r="D10734" s="2">
        <f t="shared" si="2948"/>
        <v>44315.500491809122</v>
      </c>
      <c r="E10734" s="2">
        <f t="shared" si="2949"/>
        <v>44315.375491809122</v>
      </c>
    </row>
    <row r="10735" spans="1:5" x14ac:dyDescent="0.45">
      <c r="A10735">
        <v>259958</v>
      </c>
      <c r="B10735" t="s">
        <v>16</v>
      </c>
      <c r="C10735" s="2">
        <v>44309.50858162393</v>
      </c>
      <c r="D10735" s="2">
        <f>C10735+(6/24)</f>
        <v>44309.75858162393</v>
      </c>
      <c r="E10735" s="2">
        <f>C10735+(3/24)</f>
        <v>44309.63358162393</v>
      </c>
    </row>
    <row r="10736" spans="1:5" x14ac:dyDescent="0.45">
      <c r="A10736">
        <v>259982</v>
      </c>
      <c r="B10736" t="s">
        <v>3</v>
      </c>
      <c r="C10736" s="2">
        <v>44344.805786752135</v>
      </c>
      <c r="D10736" s="2">
        <f>C10736</f>
        <v>44344.805786752135</v>
      </c>
      <c r="E10736" s="2">
        <f>C10736+(-3/24)</f>
        <v>44344.680786752135</v>
      </c>
    </row>
    <row r="10737" spans="1:5" x14ac:dyDescent="0.45">
      <c r="A10737">
        <v>259987</v>
      </c>
      <c r="B10737" t="s">
        <v>7</v>
      </c>
      <c r="C10737" s="2">
        <v>44317.234618019946</v>
      </c>
      <c r="D10737" s="2">
        <f>C10737+(3/24)</f>
        <v>44317.359618019946</v>
      </c>
      <c r="E10737" s="2">
        <f>C10737</f>
        <v>44317.234618019946</v>
      </c>
    </row>
    <row r="10738" spans="1:5" x14ac:dyDescent="0.45">
      <c r="A10738">
        <v>260002</v>
      </c>
      <c r="B10738" t="s">
        <v>5</v>
      </c>
      <c r="C10738" s="2">
        <v>44307.989530519946</v>
      </c>
      <c r="D10738" s="2">
        <f t="shared" ref="D10738:D10739" si="2950">C10738+(1/24)</f>
        <v>44308.03119718661</v>
      </c>
      <c r="E10738" s="2">
        <f t="shared" ref="E10738:E10739" si="2951">C10738+(-2/24)</f>
        <v>44307.90619718661</v>
      </c>
    </row>
    <row r="10739" spans="1:5" x14ac:dyDescent="0.45">
      <c r="A10739">
        <v>260028</v>
      </c>
      <c r="B10739" t="s">
        <v>5</v>
      </c>
      <c r="C10739" s="2">
        <v>44340.712656659547</v>
      </c>
      <c r="D10739" s="2">
        <f t="shared" si="2950"/>
        <v>44340.754323326211</v>
      </c>
      <c r="E10739" s="2">
        <f t="shared" si="2951"/>
        <v>44340.629323326211</v>
      </c>
    </row>
    <row r="10740" spans="1:5" x14ac:dyDescent="0.45">
      <c r="A10740">
        <v>260063</v>
      </c>
      <c r="B10740" t="s">
        <v>2</v>
      </c>
      <c r="C10740" s="2">
        <v>44284.819082727918</v>
      </c>
      <c r="D10740" s="2">
        <f>C10740+(2/24)</f>
        <v>44284.902416061253</v>
      </c>
      <c r="E10740" s="2">
        <f>C10740+(-1/24)</f>
        <v>44284.777416061253</v>
      </c>
    </row>
    <row r="10741" spans="1:5" x14ac:dyDescent="0.45">
      <c r="A10741">
        <v>260066</v>
      </c>
      <c r="B10741" t="s">
        <v>5</v>
      </c>
      <c r="C10741" s="2">
        <v>44350.925012891734</v>
      </c>
      <c r="D10741" s="2">
        <f t="shared" ref="D10741:D10742" si="2952">C10741+(1/24)</f>
        <v>44350.966679558398</v>
      </c>
      <c r="E10741" s="2">
        <f t="shared" ref="E10741:E10742" si="2953">C10741+(-2/24)</f>
        <v>44350.841679558398</v>
      </c>
    </row>
    <row r="10742" spans="1:5" x14ac:dyDescent="0.45">
      <c r="A10742">
        <v>260081</v>
      </c>
      <c r="B10742" t="s">
        <v>5</v>
      </c>
      <c r="C10742" s="2">
        <v>44393.423859188035</v>
      </c>
      <c r="D10742" s="2">
        <f t="shared" si="2952"/>
        <v>44393.465525854699</v>
      </c>
      <c r="E10742" s="2">
        <f t="shared" si="2953"/>
        <v>44393.340525854699</v>
      </c>
    </row>
    <row r="10743" spans="1:5" x14ac:dyDescent="0.45">
      <c r="A10743">
        <v>260127</v>
      </c>
      <c r="B10743" t="s">
        <v>3</v>
      </c>
      <c r="C10743" s="2">
        <v>44308.574884864669</v>
      </c>
      <c r="D10743" s="2">
        <f t="shared" ref="D10743:D10744" si="2954">C10743</f>
        <v>44308.574884864669</v>
      </c>
      <c r="E10743" s="2">
        <f t="shared" ref="E10743:E10744" si="2955">C10743+(-3/24)</f>
        <v>44308.449884864669</v>
      </c>
    </row>
    <row r="10744" spans="1:5" x14ac:dyDescent="0.45">
      <c r="A10744">
        <v>260136</v>
      </c>
      <c r="B10744" t="s">
        <v>3</v>
      </c>
      <c r="C10744" s="2">
        <v>44336.623389280627</v>
      </c>
      <c r="D10744" s="2">
        <f t="shared" si="2954"/>
        <v>44336.623389280627</v>
      </c>
      <c r="E10744" s="2">
        <f t="shared" si="2955"/>
        <v>44336.498389280627</v>
      </c>
    </row>
    <row r="10745" spans="1:5" x14ac:dyDescent="0.45">
      <c r="A10745">
        <v>260139</v>
      </c>
      <c r="B10745" t="s">
        <v>7</v>
      </c>
      <c r="C10745" s="2">
        <v>44340.75191752136</v>
      </c>
      <c r="D10745" s="2">
        <f>C10745+(3/24)</f>
        <v>44340.87691752136</v>
      </c>
      <c r="E10745" s="2">
        <f>C10745</f>
        <v>44340.75191752136</v>
      </c>
    </row>
    <row r="10746" spans="1:5" x14ac:dyDescent="0.45">
      <c r="A10746">
        <v>260143</v>
      </c>
      <c r="B10746" t="s">
        <v>2</v>
      </c>
      <c r="C10746" s="2">
        <v>44312.698669159545</v>
      </c>
      <c r="D10746" s="2">
        <f>C10746+(2/24)</f>
        <v>44312.782002492881</v>
      </c>
      <c r="E10746" s="2">
        <f>C10746+(-1/24)</f>
        <v>44312.657002492881</v>
      </c>
    </row>
    <row r="10747" spans="1:5" x14ac:dyDescent="0.45">
      <c r="A10747">
        <v>260155</v>
      </c>
      <c r="B10747" t="s">
        <v>6</v>
      </c>
      <c r="C10747" s="2">
        <v>44342.063729344729</v>
      </c>
      <c r="D10747" s="2">
        <f>C10747+(-1/24)</f>
        <v>44342.022062678065</v>
      </c>
      <c r="E10747" s="2">
        <f>C10747+(-4/24)</f>
        <v>44341.897062678065</v>
      </c>
    </row>
    <row r="10748" spans="1:5" x14ac:dyDescent="0.45">
      <c r="A10748">
        <v>260169</v>
      </c>
      <c r="B10748" t="s">
        <v>2</v>
      </c>
      <c r="C10748" s="2">
        <v>44385.898899643878</v>
      </c>
      <c r="D10748" s="2">
        <f>C10748+(2/24)</f>
        <v>44385.982232977214</v>
      </c>
      <c r="E10748" s="2">
        <f>C10748+(-1/24)</f>
        <v>44385.857232977214</v>
      </c>
    </row>
    <row r="10749" spans="1:5" x14ac:dyDescent="0.45">
      <c r="A10749">
        <v>260176</v>
      </c>
      <c r="B10749" t="s">
        <v>6</v>
      </c>
      <c r="C10749" s="2">
        <v>44387.986096403132</v>
      </c>
      <c r="D10749" s="2">
        <f>C10749+(-1/24)</f>
        <v>44387.944429736468</v>
      </c>
      <c r="E10749" s="2">
        <f>C10749+(-4/24)</f>
        <v>44387.819429736468</v>
      </c>
    </row>
    <row r="10750" spans="1:5" x14ac:dyDescent="0.45">
      <c r="A10750">
        <v>260180</v>
      </c>
      <c r="B10750" t="s">
        <v>3</v>
      </c>
      <c r="C10750" s="2">
        <v>44309.770894836176</v>
      </c>
      <c r="D10750" s="2">
        <f t="shared" ref="D10750:D10751" si="2956">C10750</f>
        <v>44309.770894836176</v>
      </c>
      <c r="E10750" s="2">
        <f t="shared" ref="E10750:E10751" si="2957">C10750+(-3/24)</f>
        <v>44309.645894836176</v>
      </c>
    </row>
    <row r="10751" spans="1:5" x14ac:dyDescent="0.45">
      <c r="A10751">
        <v>260234</v>
      </c>
      <c r="B10751" t="s">
        <v>3</v>
      </c>
      <c r="C10751" s="2">
        <v>44302.453709188034</v>
      </c>
      <c r="D10751" s="2">
        <f t="shared" si="2956"/>
        <v>44302.453709188034</v>
      </c>
      <c r="E10751" s="2">
        <f t="shared" si="2957"/>
        <v>44302.328709188034</v>
      </c>
    </row>
    <row r="10752" spans="1:5" x14ac:dyDescent="0.45">
      <c r="A10752">
        <v>260235</v>
      </c>
      <c r="B10752" t="s">
        <v>7</v>
      </c>
      <c r="C10752" s="2">
        <v>44313.310191559824</v>
      </c>
      <c r="D10752" s="2">
        <f>C10752+(3/24)</f>
        <v>44313.435191559824</v>
      </c>
      <c r="E10752" s="2">
        <f>C10752</f>
        <v>44313.310191559824</v>
      </c>
    </row>
    <row r="10753" spans="1:5" x14ac:dyDescent="0.45">
      <c r="A10753">
        <v>260295</v>
      </c>
      <c r="B10753" t="s">
        <v>5</v>
      </c>
      <c r="C10753" s="2">
        <v>44328.547759259265</v>
      </c>
      <c r="D10753" s="2">
        <f>C10753+(1/24)</f>
        <v>44328.589425925929</v>
      </c>
      <c r="E10753" s="2">
        <f>C10753+(-2/24)</f>
        <v>44328.464425925929</v>
      </c>
    </row>
    <row r="10754" spans="1:5" x14ac:dyDescent="0.45">
      <c r="A10754">
        <v>260312</v>
      </c>
      <c r="B10754" t="s">
        <v>22</v>
      </c>
      <c r="C10754" s="2">
        <v>44330.238026282052</v>
      </c>
      <c r="D10754" s="2">
        <f>C10754+(-7/24)</f>
        <v>44329.946359615387</v>
      </c>
      <c r="E10754" s="2">
        <f>C10754+(-10/24)</f>
        <v>44329.821359615387</v>
      </c>
    </row>
    <row r="10755" spans="1:5" x14ac:dyDescent="0.45">
      <c r="A10755">
        <v>260410</v>
      </c>
      <c r="B10755" t="s">
        <v>7</v>
      </c>
      <c r="C10755" s="2">
        <v>44375.1378710114</v>
      </c>
      <c r="D10755" s="2">
        <f>C10755+(3/24)</f>
        <v>44375.2628710114</v>
      </c>
      <c r="E10755" s="2">
        <f>C10755</f>
        <v>44375.1378710114</v>
      </c>
    </row>
    <row r="10756" spans="1:5" x14ac:dyDescent="0.45">
      <c r="A10756">
        <v>260412</v>
      </c>
      <c r="B10756" t="s">
        <v>5</v>
      </c>
      <c r="C10756" s="2">
        <v>44371.283298041308</v>
      </c>
      <c r="D10756" s="2">
        <f>C10756+(1/24)</f>
        <v>44371.324964707972</v>
      </c>
      <c r="E10756" s="2">
        <f>C10756+(-2/24)</f>
        <v>44371.199964707972</v>
      </c>
    </row>
    <row r="10757" spans="1:5" x14ac:dyDescent="0.45">
      <c r="A10757">
        <v>260424</v>
      </c>
      <c r="B10757" t="s">
        <v>2</v>
      </c>
      <c r="C10757" s="2">
        <v>44353.921082549859</v>
      </c>
      <c r="D10757" s="2">
        <f>C10757+(2/24)</f>
        <v>44354.004415883195</v>
      </c>
      <c r="E10757" s="2">
        <f>C10757+(-1/24)</f>
        <v>44353.879415883195</v>
      </c>
    </row>
    <row r="10758" spans="1:5" x14ac:dyDescent="0.45">
      <c r="A10758">
        <v>260454</v>
      </c>
      <c r="B10758" t="s">
        <v>5</v>
      </c>
      <c r="C10758" s="2">
        <v>44306.87676399573</v>
      </c>
      <c r="D10758" s="2">
        <f>C10758+(1/24)</f>
        <v>44306.918430662394</v>
      </c>
      <c r="E10758" s="2">
        <f>C10758+(-2/24)</f>
        <v>44306.793430662394</v>
      </c>
    </row>
    <row r="10759" spans="1:5" x14ac:dyDescent="0.45">
      <c r="A10759">
        <v>260457</v>
      </c>
      <c r="B10759" t="s">
        <v>2</v>
      </c>
      <c r="C10759" s="2">
        <v>44359.551716346155</v>
      </c>
      <c r="D10759" s="2">
        <f>C10759+(2/24)</f>
        <v>44359.635049679491</v>
      </c>
      <c r="E10759" s="2">
        <f>C10759+(-1/24)</f>
        <v>44359.510049679491</v>
      </c>
    </row>
    <row r="10760" spans="1:5" x14ac:dyDescent="0.45">
      <c r="A10760">
        <v>260478</v>
      </c>
      <c r="B10760" t="s">
        <v>7</v>
      </c>
      <c r="C10760" s="2">
        <v>44300.228728881768</v>
      </c>
      <c r="D10760" s="2">
        <f>C10760+(3/24)</f>
        <v>44300.353728881768</v>
      </c>
      <c r="E10760" s="2">
        <f>C10760</f>
        <v>44300.228728881768</v>
      </c>
    </row>
    <row r="10761" spans="1:5" x14ac:dyDescent="0.45">
      <c r="A10761">
        <v>260499</v>
      </c>
      <c r="B10761" t="s">
        <v>3</v>
      </c>
      <c r="C10761" s="2">
        <v>44375.215030733627</v>
      </c>
      <c r="D10761" s="2">
        <f t="shared" ref="D10761:D10762" si="2958">C10761</f>
        <v>44375.215030733627</v>
      </c>
      <c r="E10761" s="2">
        <f t="shared" ref="E10761:E10762" si="2959">C10761+(-3/24)</f>
        <v>44375.090030733627</v>
      </c>
    </row>
    <row r="10762" spans="1:5" x14ac:dyDescent="0.45">
      <c r="A10762">
        <v>260546</v>
      </c>
      <c r="B10762" t="s">
        <v>3</v>
      </c>
      <c r="C10762" s="2">
        <v>44339.640597150996</v>
      </c>
      <c r="D10762" s="2">
        <f t="shared" si="2958"/>
        <v>44339.640597150996</v>
      </c>
      <c r="E10762" s="2">
        <f t="shared" si="2959"/>
        <v>44339.515597150996</v>
      </c>
    </row>
    <row r="10763" spans="1:5" x14ac:dyDescent="0.45">
      <c r="A10763">
        <v>260563</v>
      </c>
      <c r="B10763" t="s">
        <v>17</v>
      </c>
      <c r="C10763" s="2">
        <v>44312.188306873213</v>
      </c>
      <c r="D10763" s="2">
        <f>C10763+(11/24)</f>
        <v>44312.646640206549</v>
      </c>
      <c r="E10763" s="2">
        <f>C10763+(8/24)</f>
        <v>44312.521640206549</v>
      </c>
    </row>
    <row r="10764" spans="1:5" x14ac:dyDescent="0.45">
      <c r="A10764">
        <v>260712</v>
      </c>
      <c r="B10764" t="s">
        <v>3</v>
      </c>
      <c r="C10764" s="2">
        <v>44295.755995014246</v>
      </c>
      <c r="D10764" s="2">
        <f>C10764</f>
        <v>44295.755995014246</v>
      </c>
      <c r="E10764" s="2">
        <f>C10764+(-3/24)</f>
        <v>44295.630995014246</v>
      </c>
    </row>
    <row r="10765" spans="1:5" x14ac:dyDescent="0.45">
      <c r="A10765">
        <v>260718</v>
      </c>
      <c r="B10765" t="s">
        <v>2</v>
      </c>
      <c r="C10765" s="2">
        <v>44342.900756410258</v>
      </c>
      <c r="D10765" s="2">
        <f t="shared" ref="D10765:D10767" si="2960">C10765+(2/24)</f>
        <v>44342.984089743593</v>
      </c>
      <c r="E10765" s="2">
        <f t="shared" ref="E10765:E10767" si="2961">C10765+(-1/24)</f>
        <v>44342.859089743593</v>
      </c>
    </row>
    <row r="10766" spans="1:5" x14ac:dyDescent="0.45">
      <c r="A10766">
        <v>260721</v>
      </c>
      <c r="B10766" t="s">
        <v>2</v>
      </c>
      <c r="C10766" s="2">
        <v>44325.851017521367</v>
      </c>
      <c r="D10766" s="2">
        <f t="shared" si="2960"/>
        <v>44325.934350854703</v>
      </c>
      <c r="E10766" s="2">
        <f t="shared" si="2961"/>
        <v>44325.809350854703</v>
      </c>
    </row>
    <row r="10767" spans="1:5" x14ac:dyDescent="0.45">
      <c r="A10767">
        <v>260781</v>
      </c>
      <c r="B10767" t="s">
        <v>2</v>
      </c>
      <c r="C10767" s="2">
        <v>44314.46814989316</v>
      </c>
      <c r="D10767" s="2">
        <f t="shared" si="2960"/>
        <v>44314.551483226496</v>
      </c>
      <c r="E10767" s="2">
        <f t="shared" si="2961"/>
        <v>44314.426483226496</v>
      </c>
    </row>
    <row r="10768" spans="1:5" x14ac:dyDescent="0.45">
      <c r="A10768">
        <v>260787</v>
      </c>
      <c r="B10768" t="s">
        <v>7</v>
      </c>
      <c r="C10768" s="2">
        <v>44406.540997115386</v>
      </c>
      <c r="D10768" s="2">
        <f t="shared" ref="D10768:D10769" si="2962">C10768+(3/24)</f>
        <v>44406.665997115386</v>
      </c>
      <c r="E10768" s="2">
        <f t="shared" ref="E10768:E10769" si="2963">C10768</f>
        <v>44406.540997115386</v>
      </c>
    </row>
    <row r="10769" spans="1:5" x14ac:dyDescent="0.45">
      <c r="A10769">
        <v>260790</v>
      </c>
      <c r="B10769" t="s">
        <v>7</v>
      </c>
      <c r="C10769" s="2">
        <v>44371.280497578351</v>
      </c>
      <c r="D10769" s="2">
        <f t="shared" si="2962"/>
        <v>44371.405497578351</v>
      </c>
      <c r="E10769" s="2">
        <f t="shared" si="2963"/>
        <v>44371.280497578351</v>
      </c>
    </row>
    <row r="10770" spans="1:5" x14ac:dyDescent="0.45">
      <c r="A10770">
        <v>260792</v>
      </c>
      <c r="B10770" t="s">
        <v>2</v>
      </c>
      <c r="C10770" s="2">
        <v>44343.925700641026</v>
      </c>
      <c r="D10770" s="2">
        <f>C10770+(2/24)</f>
        <v>44344.009033974362</v>
      </c>
      <c r="E10770" s="2">
        <f>C10770+(-1/24)</f>
        <v>44343.884033974362</v>
      </c>
    </row>
    <row r="10771" spans="1:5" x14ac:dyDescent="0.45">
      <c r="A10771">
        <v>260823</v>
      </c>
      <c r="B10771" t="s">
        <v>6</v>
      </c>
      <c r="C10771" s="2">
        <v>44310.400327955846</v>
      </c>
      <c r="D10771" s="2">
        <f>C10771+(-1/24)</f>
        <v>44310.358661289181</v>
      </c>
      <c r="E10771" s="2">
        <f>C10771+(-4/24)</f>
        <v>44310.233661289181</v>
      </c>
    </row>
    <row r="10772" spans="1:5" x14ac:dyDescent="0.45">
      <c r="A10772">
        <v>260827</v>
      </c>
      <c r="B10772" t="s">
        <v>7</v>
      </c>
      <c r="C10772" s="2">
        <v>44322.810270833332</v>
      </c>
      <c r="D10772" s="2">
        <f>C10772+(3/24)</f>
        <v>44322.935270833332</v>
      </c>
      <c r="E10772" s="2">
        <f>C10772</f>
        <v>44322.810270833332</v>
      </c>
    </row>
    <row r="10773" spans="1:5" x14ac:dyDescent="0.45">
      <c r="A10773">
        <v>260850</v>
      </c>
      <c r="B10773" t="s">
        <v>2</v>
      </c>
      <c r="C10773" s="2">
        <v>44314.625489031343</v>
      </c>
      <c r="D10773" s="2">
        <f t="shared" ref="D10773:D10777" si="2964">C10773+(2/24)</f>
        <v>44314.708822364679</v>
      </c>
      <c r="E10773" s="2">
        <f t="shared" ref="E10773:E10777" si="2965">C10773+(-1/24)</f>
        <v>44314.583822364679</v>
      </c>
    </row>
    <row r="10774" spans="1:5" x14ac:dyDescent="0.45">
      <c r="A10774">
        <v>260857</v>
      </c>
      <c r="B10774" t="s">
        <v>2</v>
      </c>
      <c r="C10774" s="2">
        <v>44311.888510363249</v>
      </c>
      <c r="D10774" s="2">
        <f t="shared" si="2964"/>
        <v>44311.971843696585</v>
      </c>
      <c r="E10774" s="2">
        <f t="shared" si="2965"/>
        <v>44311.846843696585</v>
      </c>
    </row>
    <row r="10775" spans="1:5" x14ac:dyDescent="0.45">
      <c r="A10775">
        <v>260912</v>
      </c>
      <c r="B10775" t="s">
        <v>2</v>
      </c>
      <c r="C10775" s="2">
        <v>44313.295233760684</v>
      </c>
      <c r="D10775" s="2">
        <f t="shared" si="2964"/>
        <v>44313.37856709402</v>
      </c>
      <c r="E10775" s="2">
        <f t="shared" si="2965"/>
        <v>44313.25356709402</v>
      </c>
    </row>
    <row r="10776" spans="1:5" x14ac:dyDescent="0.45">
      <c r="A10776">
        <v>260955</v>
      </c>
      <c r="B10776" t="s">
        <v>2</v>
      </c>
      <c r="C10776" s="2">
        <v>44340.667571509977</v>
      </c>
      <c r="D10776" s="2">
        <f t="shared" si="2964"/>
        <v>44340.750904843313</v>
      </c>
      <c r="E10776" s="2">
        <f t="shared" si="2965"/>
        <v>44340.625904843313</v>
      </c>
    </row>
    <row r="10777" spans="1:5" x14ac:dyDescent="0.45">
      <c r="A10777">
        <v>260956</v>
      </c>
      <c r="B10777" t="s">
        <v>2</v>
      </c>
      <c r="C10777" s="2">
        <v>44375.734030484331</v>
      </c>
      <c r="D10777" s="2">
        <f t="shared" si="2964"/>
        <v>44375.817363817667</v>
      </c>
      <c r="E10777" s="2">
        <f t="shared" si="2965"/>
        <v>44375.692363817667</v>
      </c>
    </row>
    <row r="10778" spans="1:5" x14ac:dyDescent="0.45">
      <c r="A10778">
        <v>260977</v>
      </c>
      <c r="B10778" t="s">
        <v>3</v>
      </c>
      <c r="C10778" s="2">
        <v>44379.575058475784</v>
      </c>
      <c r="D10778" s="2">
        <f>C10778</f>
        <v>44379.575058475784</v>
      </c>
      <c r="E10778" s="2">
        <f>C10778+(-3/24)</f>
        <v>44379.450058475784</v>
      </c>
    </row>
    <row r="10779" spans="1:5" x14ac:dyDescent="0.45">
      <c r="A10779">
        <v>261004</v>
      </c>
      <c r="B10779" t="s">
        <v>7</v>
      </c>
      <c r="C10779" s="2">
        <v>44370.317391488599</v>
      </c>
      <c r="D10779" s="2">
        <f>C10779+(3/24)</f>
        <v>44370.442391488599</v>
      </c>
      <c r="E10779" s="2">
        <f>C10779</f>
        <v>44370.317391488599</v>
      </c>
    </row>
    <row r="10780" spans="1:5" x14ac:dyDescent="0.45">
      <c r="A10780">
        <v>261019</v>
      </c>
      <c r="B10780" t="s">
        <v>6</v>
      </c>
      <c r="C10780" s="2">
        <v>44323.295321011399</v>
      </c>
      <c r="D10780" s="2">
        <f>C10780+(-1/24)</f>
        <v>44323.253654344735</v>
      </c>
      <c r="E10780" s="2">
        <f>C10780+(-4/24)</f>
        <v>44323.128654344735</v>
      </c>
    </row>
    <row r="10781" spans="1:5" x14ac:dyDescent="0.45">
      <c r="A10781">
        <v>261020</v>
      </c>
      <c r="B10781" t="s">
        <v>3</v>
      </c>
      <c r="C10781" s="2">
        <v>44314.457638639607</v>
      </c>
      <c r="D10781" s="2">
        <f>C10781</f>
        <v>44314.457638639607</v>
      </c>
      <c r="E10781" s="2">
        <f>C10781+(-3/24)</f>
        <v>44314.332638639607</v>
      </c>
    </row>
    <row r="10782" spans="1:5" x14ac:dyDescent="0.45">
      <c r="A10782">
        <v>261028</v>
      </c>
      <c r="B10782" t="s">
        <v>2</v>
      </c>
      <c r="C10782" s="2">
        <v>44373.399660398863</v>
      </c>
      <c r="D10782" s="2">
        <f t="shared" ref="D10782:D10785" si="2966">C10782+(2/24)</f>
        <v>44373.482993732199</v>
      </c>
      <c r="E10782" s="2">
        <f t="shared" ref="E10782:E10785" si="2967">C10782+(-1/24)</f>
        <v>44373.357993732199</v>
      </c>
    </row>
    <row r="10783" spans="1:5" x14ac:dyDescent="0.45">
      <c r="A10783">
        <v>261030</v>
      </c>
      <c r="B10783" t="s">
        <v>2</v>
      </c>
      <c r="C10783" s="2">
        <v>44404.723738710825</v>
      </c>
      <c r="D10783" s="2">
        <f t="shared" si="2966"/>
        <v>44404.807072044161</v>
      </c>
      <c r="E10783" s="2">
        <f t="shared" si="2967"/>
        <v>44404.682072044161</v>
      </c>
    </row>
    <row r="10784" spans="1:5" x14ac:dyDescent="0.45">
      <c r="A10784">
        <v>261048</v>
      </c>
      <c r="B10784" t="s">
        <v>2</v>
      </c>
      <c r="C10784" s="2">
        <v>44344.813964209403</v>
      </c>
      <c r="D10784" s="2">
        <f t="shared" si="2966"/>
        <v>44344.897297542739</v>
      </c>
      <c r="E10784" s="2">
        <f t="shared" si="2967"/>
        <v>44344.772297542739</v>
      </c>
    </row>
    <row r="10785" spans="1:5" x14ac:dyDescent="0.45">
      <c r="A10785">
        <v>261055</v>
      </c>
      <c r="B10785" t="s">
        <v>2</v>
      </c>
      <c r="C10785" s="2">
        <v>44343.896208725069</v>
      </c>
      <c r="D10785" s="2">
        <f t="shared" si="2966"/>
        <v>44343.979542058405</v>
      </c>
      <c r="E10785" s="2">
        <f t="shared" si="2967"/>
        <v>44343.854542058405</v>
      </c>
    </row>
    <row r="10786" spans="1:5" x14ac:dyDescent="0.45">
      <c r="A10786">
        <v>261061</v>
      </c>
      <c r="B10786" t="s">
        <v>5</v>
      </c>
      <c r="C10786" s="2">
        <v>44375.422212464386</v>
      </c>
      <c r="D10786" s="2">
        <f>C10786+(1/24)</f>
        <v>44375.46387913105</v>
      </c>
      <c r="E10786" s="2">
        <f>C10786+(-2/24)</f>
        <v>44375.33887913105</v>
      </c>
    </row>
    <row r="10787" spans="1:5" x14ac:dyDescent="0.45">
      <c r="A10787">
        <v>261071</v>
      </c>
      <c r="B10787" t="s">
        <v>14</v>
      </c>
      <c r="C10787" s="2">
        <v>44359.907931445865</v>
      </c>
      <c r="D10787" s="2">
        <f>C10787+(-9/24)</f>
        <v>44359.532931445865</v>
      </c>
      <c r="E10787" s="2">
        <f>C10787+(-12/24)</f>
        <v>44359.407931445865</v>
      </c>
    </row>
    <row r="10788" spans="1:5" x14ac:dyDescent="0.45">
      <c r="A10788">
        <v>261084</v>
      </c>
      <c r="B10788" t="s">
        <v>7</v>
      </c>
      <c r="C10788" s="2">
        <v>44309.99486481482</v>
      </c>
      <c r="D10788" s="2">
        <f>C10788+(3/24)</f>
        <v>44310.11986481482</v>
      </c>
      <c r="E10788" s="2">
        <f>C10788</f>
        <v>44309.99486481482</v>
      </c>
    </row>
    <row r="10789" spans="1:5" x14ac:dyDescent="0.45">
      <c r="A10789">
        <v>261096</v>
      </c>
      <c r="B10789" t="s">
        <v>16</v>
      </c>
      <c r="C10789" s="2">
        <v>44366.33621801994</v>
      </c>
      <c r="D10789" s="2">
        <f>C10789+(6/24)</f>
        <v>44366.58621801994</v>
      </c>
      <c r="E10789" s="2">
        <f>C10789+(3/24)</f>
        <v>44366.46121801994</v>
      </c>
    </row>
    <row r="10790" spans="1:5" x14ac:dyDescent="0.45">
      <c r="A10790">
        <v>261099</v>
      </c>
      <c r="B10790" t="s">
        <v>7</v>
      </c>
      <c r="C10790" s="2">
        <v>44374.638722613963</v>
      </c>
      <c r="D10790" s="2">
        <f t="shared" ref="D10790:D10791" si="2968">C10790+(3/24)</f>
        <v>44374.763722613963</v>
      </c>
      <c r="E10790" s="2">
        <f t="shared" ref="E10790:E10791" si="2969">C10790</f>
        <v>44374.638722613963</v>
      </c>
    </row>
    <row r="10791" spans="1:5" x14ac:dyDescent="0.45">
      <c r="A10791">
        <v>261115</v>
      </c>
      <c r="B10791" t="s">
        <v>7</v>
      </c>
      <c r="C10791" s="2">
        <v>44309.906664707974</v>
      </c>
      <c r="D10791" s="2">
        <f t="shared" si="2968"/>
        <v>44310.031664707974</v>
      </c>
      <c r="E10791" s="2">
        <f t="shared" si="2969"/>
        <v>44309.906664707974</v>
      </c>
    </row>
    <row r="10792" spans="1:5" x14ac:dyDescent="0.45">
      <c r="A10792">
        <v>261133</v>
      </c>
      <c r="B10792" t="s">
        <v>3</v>
      </c>
      <c r="C10792" s="2">
        <v>44371.973780733621</v>
      </c>
      <c r="D10792" s="2">
        <f>C10792</f>
        <v>44371.973780733621</v>
      </c>
      <c r="E10792" s="2">
        <f>C10792+(-3/24)</f>
        <v>44371.848780733621</v>
      </c>
    </row>
    <row r="10793" spans="1:5" x14ac:dyDescent="0.45">
      <c r="A10793">
        <v>261144</v>
      </c>
      <c r="B10793" t="s">
        <v>2</v>
      </c>
      <c r="C10793" s="2">
        <v>44345.060805270659</v>
      </c>
      <c r="D10793" s="2">
        <f>C10793+(2/24)</f>
        <v>44345.144138603995</v>
      </c>
      <c r="E10793" s="2">
        <f>C10793+(-1/24)</f>
        <v>44345.019138603995</v>
      </c>
    </row>
    <row r="10794" spans="1:5" x14ac:dyDescent="0.45">
      <c r="A10794">
        <v>261145</v>
      </c>
      <c r="B10794" t="s">
        <v>9</v>
      </c>
      <c r="C10794" s="2">
        <v>44346.676626780623</v>
      </c>
      <c r="D10794" s="2">
        <f>C10794+(-3/24)</f>
        <v>44346.551626780623</v>
      </c>
      <c r="E10794" s="2">
        <f>C10794+(-6/24)</f>
        <v>44346.426626780623</v>
      </c>
    </row>
    <row r="10795" spans="1:5" x14ac:dyDescent="0.45">
      <c r="A10795">
        <v>261203</v>
      </c>
      <c r="B10795" t="s">
        <v>3</v>
      </c>
      <c r="C10795" s="2">
        <v>44346.808693696585</v>
      </c>
      <c r="D10795" s="2">
        <f t="shared" ref="D10795:D10797" si="2970">C10795</f>
        <v>44346.808693696585</v>
      </c>
      <c r="E10795" s="2">
        <f t="shared" ref="E10795:E10797" si="2971">C10795+(-3/24)</f>
        <v>44346.683693696585</v>
      </c>
    </row>
    <row r="10796" spans="1:5" x14ac:dyDescent="0.45">
      <c r="A10796">
        <v>261215</v>
      </c>
      <c r="B10796" t="s">
        <v>3</v>
      </c>
      <c r="C10796" s="2">
        <v>44365.688331018522</v>
      </c>
      <c r="D10796" s="2">
        <f t="shared" si="2970"/>
        <v>44365.688331018522</v>
      </c>
      <c r="E10796" s="2">
        <f t="shared" si="2971"/>
        <v>44365.563331018522</v>
      </c>
    </row>
    <row r="10797" spans="1:5" x14ac:dyDescent="0.45">
      <c r="A10797">
        <v>261225</v>
      </c>
      <c r="B10797" t="s">
        <v>3</v>
      </c>
      <c r="C10797" s="2">
        <v>44331.605039031347</v>
      </c>
      <c r="D10797" s="2">
        <f t="shared" si="2970"/>
        <v>44331.605039031347</v>
      </c>
      <c r="E10797" s="2">
        <f t="shared" si="2971"/>
        <v>44331.480039031347</v>
      </c>
    </row>
    <row r="10798" spans="1:5" x14ac:dyDescent="0.45">
      <c r="A10798">
        <v>261281</v>
      </c>
      <c r="B10798" t="s">
        <v>2</v>
      </c>
      <c r="C10798" s="2">
        <v>44308.2346710114</v>
      </c>
      <c r="D10798" s="2">
        <f t="shared" ref="D10798:D10799" si="2972">C10798+(2/24)</f>
        <v>44308.318004344736</v>
      </c>
      <c r="E10798" s="2">
        <f t="shared" ref="E10798:E10799" si="2973">C10798+(-1/24)</f>
        <v>44308.193004344736</v>
      </c>
    </row>
    <row r="10799" spans="1:5" x14ac:dyDescent="0.45">
      <c r="A10799">
        <v>261292</v>
      </c>
      <c r="B10799" t="s">
        <v>2</v>
      </c>
      <c r="C10799" s="2">
        <v>44343.299735612534</v>
      </c>
      <c r="D10799" s="2">
        <f t="shared" si="2972"/>
        <v>44343.38306894587</v>
      </c>
      <c r="E10799" s="2">
        <f t="shared" si="2973"/>
        <v>44343.25806894587</v>
      </c>
    </row>
    <row r="10800" spans="1:5" x14ac:dyDescent="0.45">
      <c r="A10800">
        <v>261296</v>
      </c>
      <c r="B10800" t="s">
        <v>3</v>
      </c>
      <c r="C10800" s="2">
        <v>44329.697929807699</v>
      </c>
      <c r="D10800" s="2">
        <f>C10800</f>
        <v>44329.697929807699</v>
      </c>
      <c r="E10800" s="2">
        <f>C10800+(-3/24)</f>
        <v>44329.572929807699</v>
      </c>
    </row>
    <row r="10801" spans="1:5" x14ac:dyDescent="0.45">
      <c r="A10801">
        <v>261355</v>
      </c>
      <c r="B10801" t="s">
        <v>5</v>
      </c>
      <c r="C10801" s="2">
        <v>44304.177073041305</v>
      </c>
      <c r="D10801" s="2">
        <f>C10801+(1/24)</f>
        <v>44304.218739707969</v>
      </c>
      <c r="E10801" s="2">
        <f>C10801+(-2/24)</f>
        <v>44304.093739707969</v>
      </c>
    </row>
    <row r="10802" spans="1:5" x14ac:dyDescent="0.45">
      <c r="A10802">
        <v>261393</v>
      </c>
      <c r="B10802" t="s">
        <v>18</v>
      </c>
      <c r="C10802" s="2">
        <v>44300.399061289172</v>
      </c>
      <c r="D10802" s="2">
        <f>C10802+(7/24)</f>
        <v>44300.690727955836</v>
      </c>
      <c r="E10802" s="2">
        <f>C10802+(4/24)</f>
        <v>44300.565727955836</v>
      </c>
    </row>
    <row r="10803" spans="1:5" x14ac:dyDescent="0.45">
      <c r="A10803">
        <v>261429</v>
      </c>
      <c r="B10803" t="s">
        <v>7</v>
      </c>
      <c r="C10803" s="2">
        <v>44330.946692984326</v>
      </c>
      <c r="D10803" s="2">
        <f>C10803+(3/24)</f>
        <v>44331.071692984326</v>
      </c>
      <c r="E10803" s="2">
        <f>C10803</f>
        <v>44330.946692984326</v>
      </c>
    </row>
    <row r="10804" spans="1:5" x14ac:dyDescent="0.45">
      <c r="A10804">
        <v>261468</v>
      </c>
      <c r="B10804" t="s">
        <v>8</v>
      </c>
      <c r="C10804" s="2">
        <v>44307.753541631057</v>
      </c>
      <c r="D10804" s="2">
        <f>C10804+(-2/24)</f>
        <v>44307.670208297721</v>
      </c>
      <c r="E10804" s="2">
        <f>C10804+(-5/24)</f>
        <v>44307.545208297721</v>
      </c>
    </row>
    <row r="10805" spans="1:5" x14ac:dyDescent="0.45">
      <c r="A10805">
        <v>261473</v>
      </c>
      <c r="B10805" t="s">
        <v>2</v>
      </c>
      <c r="C10805" s="2">
        <v>44373.157277955841</v>
      </c>
      <c r="D10805" s="2">
        <f>C10805+(2/24)</f>
        <v>44373.240611289177</v>
      </c>
      <c r="E10805" s="2">
        <f>C10805+(-1/24)</f>
        <v>44373.115611289177</v>
      </c>
    </row>
    <row r="10806" spans="1:5" x14ac:dyDescent="0.45">
      <c r="A10806">
        <v>261498</v>
      </c>
      <c r="B10806" t="s">
        <v>17</v>
      </c>
      <c r="C10806" s="2">
        <v>44374.74626641738</v>
      </c>
      <c r="D10806" s="2">
        <f>C10806+(11/24)</f>
        <v>44375.204599750716</v>
      </c>
      <c r="E10806" s="2">
        <f>C10806+(8/24)</f>
        <v>44375.079599750716</v>
      </c>
    </row>
    <row r="10807" spans="1:5" x14ac:dyDescent="0.45">
      <c r="A10807">
        <v>261549</v>
      </c>
      <c r="B10807" t="s">
        <v>2</v>
      </c>
      <c r="C10807" s="2">
        <v>44376.495491346155</v>
      </c>
      <c r="D10807" s="2">
        <f>C10807+(2/24)</f>
        <v>44376.578824679491</v>
      </c>
      <c r="E10807" s="2">
        <f>C10807+(-1/24)</f>
        <v>44376.453824679491</v>
      </c>
    </row>
    <row r="10808" spans="1:5" x14ac:dyDescent="0.45">
      <c r="A10808">
        <v>261560</v>
      </c>
      <c r="B10808" t="s">
        <v>7</v>
      </c>
      <c r="C10808" s="2">
        <v>44344.5183474359</v>
      </c>
      <c r="D10808" s="2">
        <f>C10808+(3/24)</f>
        <v>44344.6433474359</v>
      </c>
      <c r="E10808" s="2">
        <f>C10808</f>
        <v>44344.5183474359</v>
      </c>
    </row>
    <row r="10809" spans="1:5" x14ac:dyDescent="0.45">
      <c r="A10809">
        <v>261596</v>
      </c>
      <c r="B10809" t="s">
        <v>5</v>
      </c>
      <c r="C10809" s="2">
        <v>44343.482120014247</v>
      </c>
      <c r="D10809" s="2">
        <f>C10809+(1/24)</f>
        <v>44343.523786680911</v>
      </c>
      <c r="E10809" s="2">
        <f>C10809+(-2/24)</f>
        <v>44343.398786680911</v>
      </c>
    </row>
    <row r="10810" spans="1:5" x14ac:dyDescent="0.45">
      <c r="A10810">
        <v>261625</v>
      </c>
      <c r="B10810" t="s">
        <v>2</v>
      </c>
      <c r="C10810" s="2">
        <v>44331.253742556983</v>
      </c>
      <c r="D10810" s="2">
        <f>C10810+(2/24)</f>
        <v>44331.337075890318</v>
      </c>
      <c r="E10810" s="2">
        <f>C10810+(-1/24)</f>
        <v>44331.212075890318</v>
      </c>
    </row>
    <row r="10811" spans="1:5" x14ac:dyDescent="0.45">
      <c r="A10811">
        <v>261638</v>
      </c>
      <c r="B10811" t="s">
        <v>7</v>
      </c>
      <c r="C10811" s="2">
        <v>44389.782826317663</v>
      </c>
      <c r="D10811" s="2">
        <f>C10811+(3/24)</f>
        <v>44389.907826317663</v>
      </c>
      <c r="E10811" s="2">
        <f>C10811</f>
        <v>44389.782826317663</v>
      </c>
    </row>
    <row r="10812" spans="1:5" x14ac:dyDescent="0.45">
      <c r="A10812">
        <v>261650</v>
      </c>
      <c r="B10812" t="s">
        <v>2</v>
      </c>
      <c r="C10812" s="2">
        <v>44334.306714245016</v>
      </c>
      <c r="D10812" s="2">
        <f>C10812+(2/24)</f>
        <v>44334.390047578352</v>
      </c>
      <c r="E10812" s="2">
        <f>C10812+(-1/24)</f>
        <v>44334.265047578352</v>
      </c>
    </row>
    <row r="10813" spans="1:5" x14ac:dyDescent="0.45">
      <c r="A10813">
        <v>261730</v>
      </c>
      <c r="B10813" t="s">
        <v>7</v>
      </c>
      <c r="C10813" s="2">
        <v>44315.892092058406</v>
      </c>
      <c r="D10813" s="2">
        <f>C10813+(3/24)</f>
        <v>44316.017092058406</v>
      </c>
      <c r="E10813" s="2">
        <f>C10813</f>
        <v>44315.892092058406</v>
      </c>
    </row>
    <row r="10814" spans="1:5" x14ac:dyDescent="0.45">
      <c r="A10814">
        <v>261813</v>
      </c>
      <c r="B10814" t="s">
        <v>16</v>
      </c>
      <c r="C10814" s="2">
        <v>44342.255622400291</v>
      </c>
      <c r="D10814" s="2">
        <f>C10814+(6/24)</f>
        <v>44342.505622400291</v>
      </c>
      <c r="E10814" s="2">
        <f>C10814+(3/24)</f>
        <v>44342.380622400291</v>
      </c>
    </row>
    <row r="10815" spans="1:5" x14ac:dyDescent="0.45">
      <c r="A10815">
        <v>261841</v>
      </c>
      <c r="B10815" t="s">
        <v>7</v>
      </c>
      <c r="C10815" s="2">
        <v>44379.576661787753</v>
      </c>
      <c r="D10815" s="2">
        <f>C10815+(3/24)</f>
        <v>44379.701661787753</v>
      </c>
      <c r="E10815" s="2">
        <f>C10815</f>
        <v>44379.576661787753</v>
      </c>
    </row>
    <row r="10816" spans="1:5" x14ac:dyDescent="0.45">
      <c r="A10816">
        <v>261861</v>
      </c>
      <c r="B10816" t="s">
        <v>10</v>
      </c>
      <c r="C10816" s="2">
        <v>44346.211871438747</v>
      </c>
      <c r="D10816" s="2">
        <f>C10816+(-6/24)</f>
        <v>44345.961871438747</v>
      </c>
      <c r="E10816" s="2">
        <f>C10816+(-9/24)</f>
        <v>44345.836871438747</v>
      </c>
    </row>
    <row r="10817" spans="1:5" x14ac:dyDescent="0.45">
      <c r="A10817">
        <v>261878</v>
      </c>
      <c r="B10817" t="s">
        <v>6</v>
      </c>
      <c r="C10817" s="2">
        <v>44302.76506940883</v>
      </c>
      <c r="D10817" s="2">
        <f t="shared" ref="D10817:D10818" si="2974">C10817+(-1/24)</f>
        <v>44302.723402742165</v>
      </c>
      <c r="E10817" s="2">
        <f t="shared" ref="E10817:E10818" si="2975">C10817+(-4/24)</f>
        <v>44302.598402742165</v>
      </c>
    </row>
    <row r="10818" spans="1:5" x14ac:dyDescent="0.45">
      <c r="A10818">
        <v>261898</v>
      </c>
      <c r="B10818" t="s">
        <v>6</v>
      </c>
      <c r="C10818" s="2">
        <v>44338.884994408836</v>
      </c>
      <c r="D10818" s="2">
        <f t="shared" si="2974"/>
        <v>44338.843327742172</v>
      </c>
      <c r="E10818" s="2">
        <f t="shared" si="2975"/>
        <v>44338.718327742172</v>
      </c>
    </row>
    <row r="10819" spans="1:5" x14ac:dyDescent="0.45">
      <c r="A10819">
        <v>261907</v>
      </c>
      <c r="B10819" t="s">
        <v>7</v>
      </c>
      <c r="C10819" s="2">
        <v>44373.200116595443</v>
      </c>
      <c r="D10819" s="2">
        <f t="shared" ref="D10819:D10820" si="2976">C10819+(3/24)</f>
        <v>44373.325116595443</v>
      </c>
      <c r="E10819" s="2">
        <f t="shared" ref="E10819:E10820" si="2977">C10819</f>
        <v>44373.200116595443</v>
      </c>
    </row>
    <row r="10820" spans="1:5" x14ac:dyDescent="0.45">
      <c r="A10820">
        <v>261967</v>
      </c>
      <c r="B10820" t="s">
        <v>7</v>
      </c>
      <c r="C10820" s="2">
        <v>44302.148511752144</v>
      </c>
      <c r="D10820" s="2">
        <f t="shared" si="2976"/>
        <v>44302.273511752144</v>
      </c>
      <c r="E10820" s="2">
        <f t="shared" si="2977"/>
        <v>44302.148511752144</v>
      </c>
    </row>
    <row r="10821" spans="1:5" x14ac:dyDescent="0.45">
      <c r="A10821">
        <v>261982</v>
      </c>
      <c r="B10821" t="s">
        <v>5</v>
      </c>
      <c r="C10821" s="2">
        <v>44313.409922827639</v>
      </c>
      <c r="D10821" s="2">
        <f>C10821+(1/24)</f>
        <v>44313.451589494303</v>
      </c>
      <c r="E10821" s="2">
        <f>C10821+(-2/24)</f>
        <v>44313.326589494303</v>
      </c>
    </row>
    <row r="10822" spans="1:5" x14ac:dyDescent="0.45">
      <c r="A10822">
        <v>261984</v>
      </c>
      <c r="B10822" t="s">
        <v>2</v>
      </c>
      <c r="C10822" s="2">
        <v>44375.66488789174</v>
      </c>
      <c r="D10822" s="2">
        <f>C10822+(2/24)</f>
        <v>44375.748221225076</v>
      </c>
      <c r="E10822" s="2">
        <f>C10822+(-1/24)</f>
        <v>44375.623221225076</v>
      </c>
    </row>
    <row r="10823" spans="1:5" x14ac:dyDescent="0.45">
      <c r="A10823">
        <v>262020</v>
      </c>
      <c r="B10823" t="s">
        <v>3</v>
      </c>
      <c r="C10823" s="2">
        <v>44341.149138532768</v>
      </c>
      <c r="D10823" s="2">
        <f>C10823</f>
        <v>44341.149138532768</v>
      </c>
      <c r="E10823" s="2">
        <f>C10823+(-3/24)</f>
        <v>44341.024138532768</v>
      </c>
    </row>
    <row r="10824" spans="1:5" x14ac:dyDescent="0.45">
      <c r="A10824">
        <v>262034</v>
      </c>
      <c r="B10824" t="s">
        <v>2</v>
      </c>
      <c r="C10824" s="2">
        <v>44322.394656410259</v>
      </c>
      <c r="D10824" s="2">
        <f>C10824+(2/24)</f>
        <v>44322.477989743595</v>
      </c>
      <c r="E10824" s="2">
        <f>C10824+(-1/24)</f>
        <v>44322.352989743595</v>
      </c>
    </row>
    <row r="10825" spans="1:5" x14ac:dyDescent="0.45">
      <c r="A10825">
        <v>262051</v>
      </c>
      <c r="B10825" t="s">
        <v>10</v>
      </c>
      <c r="C10825" s="2">
        <v>44303.902438603989</v>
      </c>
      <c r="D10825" s="2">
        <f>C10825+(-6/24)</f>
        <v>44303.652438603989</v>
      </c>
      <c r="E10825" s="2">
        <f>C10825+(-9/24)</f>
        <v>44303.527438603989</v>
      </c>
    </row>
    <row r="10826" spans="1:5" x14ac:dyDescent="0.45">
      <c r="A10826">
        <v>262071</v>
      </c>
      <c r="B10826" t="s">
        <v>5</v>
      </c>
      <c r="C10826" s="2">
        <v>44402.458376139606</v>
      </c>
      <c r="D10826" s="2">
        <f>C10826+(1/24)</f>
        <v>44402.50004280627</v>
      </c>
      <c r="E10826" s="2">
        <f>C10826+(-2/24)</f>
        <v>44402.37504280627</v>
      </c>
    </row>
    <row r="10827" spans="1:5" x14ac:dyDescent="0.45">
      <c r="A10827">
        <v>262076</v>
      </c>
      <c r="B10827" t="s">
        <v>2</v>
      </c>
      <c r="C10827" s="2">
        <v>44316.276964779201</v>
      </c>
      <c r="D10827" s="2">
        <f t="shared" ref="D10827:D10829" si="2978">C10827+(2/24)</f>
        <v>44316.360298112537</v>
      </c>
      <c r="E10827" s="2">
        <f t="shared" ref="E10827:E10829" si="2979">C10827+(-1/24)</f>
        <v>44316.235298112537</v>
      </c>
    </row>
    <row r="10828" spans="1:5" x14ac:dyDescent="0.45">
      <c r="A10828">
        <v>262143</v>
      </c>
      <c r="B10828" t="s">
        <v>2</v>
      </c>
      <c r="C10828" s="2">
        <v>44343.877526388882</v>
      </c>
      <c r="D10828" s="2">
        <f t="shared" si="2978"/>
        <v>44343.960859722218</v>
      </c>
      <c r="E10828" s="2">
        <f t="shared" si="2979"/>
        <v>44343.835859722218</v>
      </c>
    </row>
    <row r="10829" spans="1:5" x14ac:dyDescent="0.45">
      <c r="A10829">
        <v>262146</v>
      </c>
      <c r="B10829" t="s">
        <v>2</v>
      </c>
      <c r="C10829" s="2">
        <v>44338.052744159548</v>
      </c>
      <c r="D10829" s="2">
        <f t="shared" si="2978"/>
        <v>44338.136077492883</v>
      </c>
      <c r="E10829" s="2">
        <f t="shared" si="2979"/>
        <v>44338.011077492883</v>
      </c>
    </row>
    <row r="10830" spans="1:5" x14ac:dyDescent="0.45">
      <c r="A10830">
        <v>262148</v>
      </c>
      <c r="B10830" t="s">
        <v>3</v>
      </c>
      <c r="C10830" s="2">
        <v>44364.828064743589</v>
      </c>
      <c r="D10830" s="2">
        <f>C10830</f>
        <v>44364.828064743589</v>
      </c>
      <c r="E10830" s="2">
        <f>C10830+(-3/24)</f>
        <v>44364.703064743589</v>
      </c>
    </row>
    <row r="10831" spans="1:5" x14ac:dyDescent="0.45">
      <c r="A10831">
        <v>262158</v>
      </c>
      <c r="B10831" t="s">
        <v>5</v>
      </c>
      <c r="C10831" s="2">
        <v>44339.730567735045</v>
      </c>
      <c r="D10831" s="2">
        <f>C10831+(1/24)</f>
        <v>44339.772234401709</v>
      </c>
      <c r="E10831" s="2">
        <f>C10831+(-2/24)</f>
        <v>44339.647234401709</v>
      </c>
    </row>
    <row r="10832" spans="1:5" x14ac:dyDescent="0.45">
      <c r="A10832">
        <v>262186</v>
      </c>
      <c r="B10832" t="s">
        <v>6</v>
      </c>
      <c r="C10832" s="2">
        <v>44315.650283796291</v>
      </c>
      <c r="D10832" s="2">
        <f>C10832+(-1/24)</f>
        <v>44315.608617129627</v>
      </c>
      <c r="E10832" s="2">
        <f>C10832+(-4/24)</f>
        <v>44315.483617129627</v>
      </c>
    </row>
    <row r="10833" spans="1:5" x14ac:dyDescent="0.45">
      <c r="A10833">
        <v>262261</v>
      </c>
      <c r="B10833" t="s">
        <v>3</v>
      </c>
      <c r="C10833" s="2">
        <v>44373.032295512821</v>
      </c>
      <c r="D10833" s="2">
        <f>C10833</f>
        <v>44373.032295512821</v>
      </c>
      <c r="E10833" s="2">
        <f>C10833+(-3/24)</f>
        <v>44372.907295512821</v>
      </c>
    </row>
    <row r="10834" spans="1:5" x14ac:dyDescent="0.45">
      <c r="A10834">
        <v>262267</v>
      </c>
      <c r="B10834" t="s">
        <v>8</v>
      </c>
      <c r="C10834" s="2">
        <v>44303.106036538462</v>
      </c>
      <c r="D10834" s="2">
        <f>C10834+(-2/24)</f>
        <v>44303.022703205126</v>
      </c>
      <c r="E10834" s="2">
        <f>C10834+(-5/24)</f>
        <v>44302.897703205126</v>
      </c>
    </row>
    <row r="10835" spans="1:5" x14ac:dyDescent="0.45">
      <c r="A10835">
        <v>262379</v>
      </c>
      <c r="B10835" t="s">
        <v>14</v>
      </c>
      <c r="C10835" s="2">
        <v>44334.405335576921</v>
      </c>
      <c r="D10835" s="2">
        <f>C10835+(-9/24)</f>
        <v>44334.030335576921</v>
      </c>
      <c r="E10835" s="2">
        <f>C10835+(-12/24)</f>
        <v>44333.905335576921</v>
      </c>
    </row>
    <row r="10836" spans="1:5" x14ac:dyDescent="0.45">
      <c r="A10836">
        <v>262392</v>
      </c>
      <c r="B10836" t="s">
        <v>2</v>
      </c>
      <c r="C10836" s="2">
        <v>44373.35625762109</v>
      </c>
      <c r="D10836" s="2">
        <f t="shared" ref="D10836:D10837" si="2980">C10836+(2/24)</f>
        <v>44373.439590954426</v>
      </c>
      <c r="E10836" s="2">
        <f t="shared" ref="E10836:E10837" si="2981">C10836+(-1/24)</f>
        <v>44373.314590954426</v>
      </c>
    </row>
    <row r="10837" spans="1:5" x14ac:dyDescent="0.45">
      <c r="A10837">
        <v>262398</v>
      </c>
      <c r="B10837" t="s">
        <v>2</v>
      </c>
      <c r="C10837" s="2">
        <v>44309.595564102565</v>
      </c>
      <c r="D10837" s="2">
        <f t="shared" si="2980"/>
        <v>44309.678897435901</v>
      </c>
      <c r="E10837" s="2">
        <f t="shared" si="2981"/>
        <v>44309.553897435901</v>
      </c>
    </row>
    <row r="10838" spans="1:5" x14ac:dyDescent="0.45">
      <c r="A10838">
        <v>262451</v>
      </c>
      <c r="B10838" t="s">
        <v>3</v>
      </c>
      <c r="C10838" s="2">
        <v>44375.324466880345</v>
      </c>
      <c r="D10838" s="2">
        <f t="shared" ref="D10838:D10839" si="2982">C10838</f>
        <v>44375.324466880345</v>
      </c>
      <c r="E10838" s="2">
        <f t="shared" ref="E10838:E10839" si="2983">C10838+(-3/24)</f>
        <v>44375.199466880345</v>
      </c>
    </row>
    <row r="10839" spans="1:5" x14ac:dyDescent="0.45">
      <c r="A10839">
        <v>262511</v>
      </c>
      <c r="B10839" t="s">
        <v>3</v>
      </c>
      <c r="C10839" s="2">
        <v>44309.426190954422</v>
      </c>
      <c r="D10839" s="2">
        <f t="shared" si="2982"/>
        <v>44309.426190954422</v>
      </c>
      <c r="E10839" s="2">
        <f t="shared" si="2983"/>
        <v>44309.301190954422</v>
      </c>
    </row>
    <row r="10840" spans="1:5" x14ac:dyDescent="0.45">
      <c r="A10840">
        <v>262567</v>
      </c>
      <c r="B10840" t="s">
        <v>17</v>
      </c>
      <c r="C10840" s="2">
        <v>44298.0733295584</v>
      </c>
      <c r="D10840" s="2">
        <f>C10840+(11/24)</f>
        <v>44298.531662891735</v>
      </c>
      <c r="E10840" s="2">
        <f>C10840+(8/24)</f>
        <v>44298.406662891735</v>
      </c>
    </row>
    <row r="10841" spans="1:5" x14ac:dyDescent="0.45">
      <c r="A10841">
        <v>262624</v>
      </c>
      <c r="B10841" t="s">
        <v>2</v>
      </c>
      <c r="C10841" s="2">
        <v>44308.538121723643</v>
      </c>
      <c r="D10841" s="2">
        <f>C10841+(2/24)</f>
        <v>44308.621455056978</v>
      </c>
      <c r="E10841" s="2">
        <f>C10841+(-1/24)</f>
        <v>44308.496455056978</v>
      </c>
    </row>
    <row r="10842" spans="1:5" x14ac:dyDescent="0.45">
      <c r="A10842">
        <v>262625</v>
      </c>
      <c r="B10842" t="s">
        <v>3</v>
      </c>
      <c r="C10842" s="2">
        <v>44347.069084437324</v>
      </c>
      <c r="D10842" s="2">
        <f>C10842</f>
        <v>44347.069084437324</v>
      </c>
      <c r="E10842" s="2">
        <f>C10842+(-3/24)</f>
        <v>44346.944084437324</v>
      </c>
    </row>
    <row r="10843" spans="1:5" x14ac:dyDescent="0.45">
      <c r="A10843">
        <v>262643</v>
      </c>
      <c r="B10843" t="s">
        <v>2</v>
      </c>
      <c r="C10843" s="2">
        <v>44386.762103169516</v>
      </c>
      <c r="D10843" s="2">
        <f>C10843+(2/24)</f>
        <v>44386.845436502852</v>
      </c>
      <c r="E10843" s="2">
        <f>C10843+(-1/24)</f>
        <v>44386.720436502852</v>
      </c>
    </row>
    <row r="10844" spans="1:5" x14ac:dyDescent="0.45">
      <c r="A10844">
        <v>262657</v>
      </c>
      <c r="B10844" t="s">
        <v>7</v>
      </c>
      <c r="C10844" s="2">
        <v>44373.655795512823</v>
      </c>
      <c r="D10844" s="2">
        <f>C10844+(3/24)</f>
        <v>44373.780795512823</v>
      </c>
      <c r="E10844" s="2">
        <f>C10844</f>
        <v>44373.655795512823</v>
      </c>
    </row>
    <row r="10845" spans="1:5" x14ac:dyDescent="0.45">
      <c r="A10845">
        <v>262728</v>
      </c>
      <c r="B10845" t="s">
        <v>19</v>
      </c>
      <c r="C10845" s="2">
        <v>44304.840572186607</v>
      </c>
      <c r="D10845" s="2">
        <f>C10845+(-5/24)</f>
        <v>44304.632238853272</v>
      </c>
      <c r="E10845" s="2">
        <f>C10845+(-8/24)</f>
        <v>44304.507238853272</v>
      </c>
    </row>
    <row r="10846" spans="1:5" x14ac:dyDescent="0.45">
      <c r="A10846">
        <v>262732</v>
      </c>
      <c r="B10846" t="s">
        <v>2</v>
      </c>
      <c r="C10846" s="2">
        <v>44340.503340242169</v>
      </c>
      <c r="D10846" s="2">
        <f>C10846+(2/24)</f>
        <v>44340.586673575504</v>
      </c>
      <c r="E10846" s="2">
        <f>C10846+(-1/24)</f>
        <v>44340.461673575504</v>
      </c>
    </row>
    <row r="10847" spans="1:5" x14ac:dyDescent="0.45">
      <c r="A10847">
        <v>262765</v>
      </c>
      <c r="B10847" t="s">
        <v>3</v>
      </c>
      <c r="C10847" s="2">
        <v>44339.93074779203</v>
      </c>
      <c r="D10847" s="2">
        <f>C10847</f>
        <v>44339.93074779203</v>
      </c>
      <c r="E10847" s="2">
        <f>C10847+(-3/24)</f>
        <v>44339.80574779203</v>
      </c>
    </row>
    <row r="10848" spans="1:5" x14ac:dyDescent="0.45">
      <c r="A10848">
        <v>262768</v>
      </c>
      <c r="B10848" t="s">
        <v>16</v>
      </c>
      <c r="C10848" s="2">
        <v>44400.541704024217</v>
      </c>
      <c r="D10848" s="2">
        <f>C10848+(6/24)</f>
        <v>44400.791704024217</v>
      </c>
      <c r="E10848" s="2">
        <f>C10848+(3/24)</f>
        <v>44400.666704024217</v>
      </c>
    </row>
    <row r="10849" spans="1:5" x14ac:dyDescent="0.45">
      <c r="A10849">
        <v>262774</v>
      </c>
      <c r="B10849" t="s">
        <v>7</v>
      </c>
      <c r="C10849" s="2">
        <v>44310.122927492877</v>
      </c>
      <c r="D10849" s="2">
        <f t="shared" ref="D10849:D10850" si="2984">C10849+(3/24)</f>
        <v>44310.247927492877</v>
      </c>
      <c r="E10849" s="2">
        <f t="shared" ref="E10849:E10850" si="2985">C10849</f>
        <v>44310.122927492877</v>
      </c>
    </row>
    <row r="10850" spans="1:5" x14ac:dyDescent="0.45">
      <c r="A10850">
        <v>262785</v>
      </c>
      <c r="B10850" t="s">
        <v>7</v>
      </c>
      <c r="C10850" s="2">
        <v>44285.688154558404</v>
      </c>
      <c r="D10850" s="2">
        <f t="shared" si="2984"/>
        <v>44285.813154558404</v>
      </c>
      <c r="E10850" s="2">
        <f t="shared" si="2985"/>
        <v>44285.688154558404</v>
      </c>
    </row>
    <row r="10851" spans="1:5" x14ac:dyDescent="0.45">
      <c r="A10851">
        <v>262787</v>
      </c>
      <c r="B10851" t="s">
        <v>5</v>
      </c>
      <c r="C10851" s="2">
        <v>44320.242338782053</v>
      </c>
      <c r="D10851" s="2">
        <f t="shared" ref="D10851:D10852" si="2986">C10851+(1/24)</f>
        <v>44320.284005448717</v>
      </c>
      <c r="E10851" s="2">
        <f t="shared" ref="E10851:E10852" si="2987">C10851+(-2/24)</f>
        <v>44320.159005448717</v>
      </c>
    </row>
    <row r="10852" spans="1:5" x14ac:dyDescent="0.45">
      <c r="A10852">
        <v>262830</v>
      </c>
      <c r="B10852" t="s">
        <v>5</v>
      </c>
      <c r="C10852" s="2">
        <v>44371.745294373221</v>
      </c>
      <c r="D10852" s="2">
        <f t="shared" si="2986"/>
        <v>44371.786961039885</v>
      </c>
      <c r="E10852" s="2">
        <f t="shared" si="2987"/>
        <v>44371.661961039885</v>
      </c>
    </row>
    <row r="10853" spans="1:5" x14ac:dyDescent="0.45">
      <c r="A10853">
        <v>262998</v>
      </c>
      <c r="B10853" t="s">
        <v>2</v>
      </c>
      <c r="C10853" s="2">
        <v>44297.067694871796</v>
      </c>
      <c r="D10853" s="2">
        <f>C10853+(2/24)</f>
        <v>44297.151028205131</v>
      </c>
      <c r="E10853" s="2">
        <f>C10853+(-1/24)</f>
        <v>44297.026028205131</v>
      </c>
    </row>
    <row r="10854" spans="1:5" x14ac:dyDescent="0.45">
      <c r="A10854">
        <v>263000</v>
      </c>
      <c r="B10854" t="s">
        <v>7</v>
      </c>
      <c r="C10854" s="2">
        <v>44390.687657122515</v>
      </c>
      <c r="D10854" s="2">
        <f>C10854+(3/24)</f>
        <v>44390.812657122515</v>
      </c>
      <c r="E10854" s="2">
        <f>C10854</f>
        <v>44390.687657122515</v>
      </c>
    </row>
    <row r="10855" spans="1:5" x14ac:dyDescent="0.45">
      <c r="A10855">
        <v>263013</v>
      </c>
      <c r="B10855" t="s">
        <v>2</v>
      </c>
      <c r="C10855" s="2">
        <v>44393.531833760688</v>
      </c>
      <c r="D10855" s="2">
        <f>C10855+(2/24)</f>
        <v>44393.615167094023</v>
      </c>
      <c r="E10855" s="2">
        <f>C10855+(-1/24)</f>
        <v>44393.490167094023</v>
      </c>
    </row>
    <row r="10856" spans="1:5" x14ac:dyDescent="0.45">
      <c r="A10856">
        <v>263163</v>
      </c>
      <c r="B10856" t="s">
        <v>3</v>
      </c>
      <c r="C10856" s="2">
        <v>44302.398123326217</v>
      </c>
      <c r="D10856" s="2">
        <f>C10856</f>
        <v>44302.398123326217</v>
      </c>
      <c r="E10856" s="2">
        <f>C10856+(-3/24)</f>
        <v>44302.273123326217</v>
      </c>
    </row>
    <row r="10857" spans="1:5" x14ac:dyDescent="0.45">
      <c r="A10857">
        <v>263177</v>
      </c>
      <c r="B10857" t="s">
        <v>7</v>
      </c>
      <c r="C10857" s="2">
        <v>44360.596212179495</v>
      </c>
      <c r="D10857" s="2">
        <f>C10857+(3/24)</f>
        <v>44360.721212179495</v>
      </c>
      <c r="E10857" s="2">
        <f>C10857</f>
        <v>44360.596212179495</v>
      </c>
    </row>
    <row r="10858" spans="1:5" x14ac:dyDescent="0.45">
      <c r="A10858">
        <v>263179</v>
      </c>
      <c r="B10858" t="s">
        <v>2</v>
      </c>
      <c r="C10858" s="2">
        <v>44294.395751032767</v>
      </c>
      <c r="D10858" s="2">
        <f>C10858+(2/24)</f>
        <v>44294.479084366103</v>
      </c>
      <c r="E10858" s="2">
        <f>C10858+(-1/24)</f>
        <v>44294.354084366103</v>
      </c>
    </row>
    <row r="10859" spans="1:5" x14ac:dyDescent="0.45">
      <c r="A10859">
        <v>263182</v>
      </c>
      <c r="B10859" t="s">
        <v>5</v>
      </c>
      <c r="C10859" s="2">
        <v>44297.771719123935</v>
      </c>
      <c r="D10859" s="2">
        <f>C10859+(1/24)</f>
        <v>44297.8133857906</v>
      </c>
      <c r="E10859" s="2">
        <f>C10859+(-2/24)</f>
        <v>44297.6883857906</v>
      </c>
    </row>
    <row r="10860" spans="1:5" x14ac:dyDescent="0.45">
      <c r="A10860">
        <v>263206</v>
      </c>
      <c r="B10860" t="s">
        <v>16</v>
      </c>
      <c r="C10860" s="2">
        <v>44377.137457585479</v>
      </c>
      <c r="D10860" s="2">
        <f>C10860+(6/24)</f>
        <v>44377.387457585479</v>
      </c>
      <c r="E10860" s="2">
        <f>C10860+(3/24)</f>
        <v>44377.262457585479</v>
      </c>
    </row>
    <row r="10861" spans="1:5" x14ac:dyDescent="0.45">
      <c r="A10861">
        <v>263226</v>
      </c>
      <c r="B10861" t="s">
        <v>5</v>
      </c>
      <c r="C10861" s="2">
        <v>44339.901371011401</v>
      </c>
      <c r="D10861" s="2">
        <f>C10861+(1/24)</f>
        <v>44339.943037678066</v>
      </c>
      <c r="E10861" s="2">
        <f>C10861+(-2/24)</f>
        <v>44339.818037678066</v>
      </c>
    </row>
    <row r="10862" spans="1:5" x14ac:dyDescent="0.45">
      <c r="A10862">
        <v>263237</v>
      </c>
      <c r="B10862" t="s">
        <v>8</v>
      </c>
      <c r="C10862" s="2">
        <v>44306.948861894583</v>
      </c>
      <c r="D10862" s="2">
        <f>C10862+(-2/24)</f>
        <v>44306.865528561248</v>
      </c>
      <c r="E10862" s="2">
        <f>C10862+(-5/24)</f>
        <v>44306.740528561248</v>
      </c>
    </row>
    <row r="10863" spans="1:5" x14ac:dyDescent="0.45">
      <c r="A10863">
        <v>263267</v>
      </c>
      <c r="B10863" t="s">
        <v>5</v>
      </c>
      <c r="C10863" s="2">
        <v>44332.774489743584</v>
      </c>
      <c r="D10863" s="2">
        <f t="shared" ref="D10863:D10864" si="2988">C10863+(1/24)</f>
        <v>44332.816156410248</v>
      </c>
      <c r="E10863" s="2">
        <f t="shared" ref="E10863:E10864" si="2989">C10863+(-2/24)</f>
        <v>44332.691156410248</v>
      </c>
    </row>
    <row r="10864" spans="1:5" x14ac:dyDescent="0.45">
      <c r="A10864">
        <v>263279</v>
      </c>
      <c r="B10864" t="s">
        <v>5</v>
      </c>
      <c r="C10864" s="2">
        <v>44290.502296723651</v>
      </c>
      <c r="D10864" s="2">
        <f t="shared" si="2988"/>
        <v>44290.543963390315</v>
      </c>
      <c r="E10864" s="2">
        <f t="shared" si="2989"/>
        <v>44290.418963390315</v>
      </c>
    </row>
    <row r="10865" spans="1:5" x14ac:dyDescent="0.45">
      <c r="A10865">
        <v>263287</v>
      </c>
      <c r="B10865" t="s">
        <v>7</v>
      </c>
      <c r="C10865" s="2">
        <v>44316.155843696586</v>
      </c>
      <c r="D10865" s="2">
        <f>C10865+(3/24)</f>
        <v>44316.280843696586</v>
      </c>
      <c r="E10865" s="2">
        <f>C10865</f>
        <v>44316.155843696586</v>
      </c>
    </row>
    <row r="10866" spans="1:5" x14ac:dyDescent="0.45">
      <c r="A10866">
        <v>263373</v>
      </c>
      <c r="B10866" t="s">
        <v>9</v>
      </c>
      <c r="C10866" s="2">
        <v>44342.165613853271</v>
      </c>
      <c r="D10866" s="2">
        <f>C10866+(-3/24)</f>
        <v>44342.040613853271</v>
      </c>
      <c r="E10866" s="2">
        <f>C10866+(-6/24)</f>
        <v>44341.915613853271</v>
      </c>
    </row>
    <row r="10867" spans="1:5" x14ac:dyDescent="0.45">
      <c r="A10867">
        <v>263374</v>
      </c>
      <c r="B10867" t="s">
        <v>19</v>
      </c>
      <c r="C10867" s="2">
        <v>44376.154311467239</v>
      </c>
      <c r="D10867" s="2">
        <f>C10867+(-5/24)</f>
        <v>44375.945978133903</v>
      </c>
      <c r="E10867" s="2">
        <f>C10867+(-8/24)</f>
        <v>44375.820978133903</v>
      </c>
    </row>
    <row r="10868" spans="1:5" x14ac:dyDescent="0.45">
      <c r="A10868">
        <v>263385</v>
      </c>
      <c r="B10868" t="s">
        <v>5</v>
      </c>
      <c r="C10868" s="2">
        <v>44354.931883297722</v>
      </c>
      <c r="D10868" s="2">
        <f>C10868+(1/24)</f>
        <v>44354.973549964387</v>
      </c>
      <c r="E10868" s="2">
        <f>C10868+(-2/24)</f>
        <v>44354.848549964387</v>
      </c>
    </row>
    <row r="10869" spans="1:5" x14ac:dyDescent="0.45">
      <c r="A10869">
        <v>263434</v>
      </c>
      <c r="B10869" t="s">
        <v>13</v>
      </c>
      <c r="C10869" s="2">
        <v>44299.428647863249</v>
      </c>
      <c r="D10869" s="2">
        <f>C10869+(8/24)</f>
        <v>44299.761981196585</v>
      </c>
      <c r="E10869" s="2">
        <f>C10869+(5/24)</f>
        <v>44299.636981196585</v>
      </c>
    </row>
    <row r="10870" spans="1:5" x14ac:dyDescent="0.45">
      <c r="A10870">
        <v>263436</v>
      </c>
      <c r="B10870" t="s">
        <v>5</v>
      </c>
      <c r="C10870" s="2">
        <v>44308.798339066954</v>
      </c>
      <c r="D10870" s="2">
        <f>C10870+(1/24)</f>
        <v>44308.840005733618</v>
      </c>
      <c r="E10870" s="2">
        <f>C10870+(-2/24)</f>
        <v>44308.715005733618</v>
      </c>
    </row>
    <row r="10871" spans="1:5" x14ac:dyDescent="0.45">
      <c r="A10871">
        <v>263440</v>
      </c>
      <c r="B10871" t="s">
        <v>7</v>
      </c>
      <c r="C10871" s="2">
        <v>44346.382090491454</v>
      </c>
      <c r="D10871" s="2">
        <f>C10871+(3/24)</f>
        <v>44346.507090491454</v>
      </c>
      <c r="E10871" s="2">
        <f>C10871</f>
        <v>44346.382090491454</v>
      </c>
    </row>
    <row r="10872" spans="1:5" x14ac:dyDescent="0.45">
      <c r="A10872">
        <v>263447</v>
      </c>
      <c r="B10872" t="s">
        <v>8</v>
      </c>
      <c r="C10872" s="2">
        <v>44310.306093198007</v>
      </c>
      <c r="D10872" s="2">
        <f>C10872+(-2/24)</f>
        <v>44310.222759864671</v>
      </c>
      <c r="E10872" s="2">
        <f>C10872+(-5/24)</f>
        <v>44310.097759864671</v>
      </c>
    </row>
    <row r="10873" spans="1:5" x14ac:dyDescent="0.45">
      <c r="A10873">
        <v>263468</v>
      </c>
      <c r="B10873" t="s">
        <v>3</v>
      </c>
      <c r="C10873" s="2">
        <v>44339.94585957977</v>
      </c>
      <c r="D10873" s="2">
        <f>C10873</f>
        <v>44339.94585957977</v>
      </c>
      <c r="E10873" s="2">
        <f>C10873+(-3/24)</f>
        <v>44339.82085957977</v>
      </c>
    </row>
    <row r="10874" spans="1:5" x14ac:dyDescent="0.45">
      <c r="A10874">
        <v>263469</v>
      </c>
      <c r="B10874" t="s">
        <v>12</v>
      </c>
      <c r="C10874" s="2">
        <v>44289.864288390316</v>
      </c>
      <c r="D10874" s="2">
        <f>C10874+(-4/24)</f>
        <v>44289.697621723652</v>
      </c>
      <c r="E10874" s="2">
        <f>C10874+(-7/24)</f>
        <v>44289.572621723652</v>
      </c>
    </row>
    <row r="10875" spans="1:5" x14ac:dyDescent="0.45">
      <c r="A10875">
        <v>263474</v>
      </c>
      <c r="B10875" t="s">
        <v>19</v>
      </c>
      <c r="C10875" s="2">
        <v>44342.91573507835</v>
      </c>
      <c r="D10875" s="2">
        <f>C10875+(-5/24)</f>
        <v>44342.707401745014</v>
      </c>
      <c r="E10875" s="2">
        <f>C10875+(-8/24)</f>
        <v>44342.582401745014</v>
      </c>
    </row>
    <row r="10876" spans="1:5" x14ac:dyDescent="0.45">
      <c r="A10876">
        <v>263487</v>
      </c>
      <c r="B10876" t="s">
        <v>3</v>
      </c>
      <c r="C10876" s="2">
        <v>44375.565544052704</v>
      </c>
      <c r="D10876" s="2">
        <f t="shared" ref="D10876:D10877" si="2990">C10876</f>
        <v>44375.565544052704</v>
      </c>
      <c r="E10876" s="2">
        <f t="shared" ref="E10876:E10877" si="2991">C10876+(-3/24)</f>
        <v>44375.440544052704</v>
      </c>
    </row>
    <row r="10877" spans="1:5" x14ac:dyDescent="0.45">
      <c r="A10877">
        <v>263524</v>
      </c>
      <c r="B10877" t="s">
        <v>3</v>
      </c>
      <c r="C10877" s="2">
        <v>44346.64514946581</v>
      </c>
      <c r="D10877" s="2">
        <f t="shared" si="2990"/>
        <v>44346.64514946581</v>
      </c>
      <c r="E10877" s="2">
        <f t="shared" si="2991"/>
        <v>44346.52014946581</v>
      </c>
    </row>
    <row r="10878" spans="1:5" x14ac:dyDescent="0.45">
      <c r="A10878">
        <v>263538</v>
      </c>
      <c r="B10878" t="s">
        <v>2</v>
      </c>
      <c r="C10878" s="2">
        <v>44343.293525605412</v>
      </c>
      <c r="D10878" s="2">
        <f>C10878+(2/24)</f>
        <v>44343.376858938747</v>
      </c>
      <c r="E10878" s="2">
        <f>C10878+(-1/24)</f>
        <v>44343.251858938747</v>
      </c>
    </row>
    <row r="10879" spans="1:5" x14ac:dyDescent="0.45">
      <c r="A10879">
        <v>263595</v>
      </c>
      <c r="B10879" t="s">
        <v>3</v>
      </c>
      <c r="C10879" s="2">
        <v>44314.836506196589</v>
      </c>
      <c r="D10879" s="2">
        <f>C10879</f>
        <v>44314.836506196589</v>
      </c>
      <c r="E10879" s="2">
        <f>C10879+(-3/24)</f>
        <v>44314.711506196589</v>
      </c>
    </row>
    <row r="10880" spans="1:5" x14ac:dyDescent="0.45">
      <c r="A10880">
        <v>263686</v>
      </c>
      <c r="B10880" t="s">
        <v>2</v>
      </c>
      <c r="C10880" s="2">
        <v>44386.110723326208</v>
      </c>
      <c r="D10880" s="2">
        <f>C10880+(2/24)</f>
        <v>44386.194056659544</v>
      </c>
      <c r="E10880" s="2">
        <f>C10880+(-1/24)</f>
        <v>44386.069056659544</v>
      </c>
    </row>
    <row r="10881" spans="1:5" x14ac:dyDescent="0.45">
      <c r="A10881">
        <v>263689</v>
      </c>
      <c r="B10881" t="s">
        <v>8</v>
      </c>
      <c r="C10881" s="2">
        <v>44405.687002243583</v>
      </c>
      <c r="D10881" s="2">
        <f>C10881+(-2/24)</f>
        <v>44405.603668910248</v>
      </c>
      <c r="E10881" s="2">
        <f>C10881+(-5/24)</f>
        <v>44405.478668910248</v>
      </c>
    </row>
    <row r="10882" spans="1:5" x14ac:dyDescent="0.45">
      <c r="A10882">
        <v>263715</v>
      </c>
      <c r="B10882" t="s">
        <v>5</v>
      </c>
      <c r="C10882" s="2">
        <v>44395.338228205132</v>
      </c>
      <c r="D10882" s="2">
        <f>C10882+(1/24)</f>
        <v>44395.379894871796</v>
      </c>
      <c r="E10882" s="2">
        <f>C10882+(-2/24)</f>
        <v>44395.254894871796</v>
      </c>
    </row>
    <row r="10883" spans="1:5" x14ac:dyDescent="0.45">
      <c r="A10883">
        <v>263717</v>
      </c>
      <c r="B10883" t="s">
        <v>7</v>
      </c>
      <c r="C10883" s="2">
        <v>44351.997526780622</v>
      </c>
      <c r="D10883" s="2">
        <f>C10883+(3/24)</f>
        <v>44352.122526780622</v>
      </c>
      <c r="E10883" s="2">
        <f>C10883</f>
        <v>44351.997526780622</v>
      </c>
    </row>
    <row r="10884" spans="1:5" x14ac:dyDescent="0.45">
      <c r="A10884">
        <v>263728</v>
      </c>
      <c r="B10884" t="s">
        <v>3</v>
      </c>
      <c r="C10884" s="2">
        <v>44286.389517556978</v>
      </c>
      <c r="D10884" s="2">
        <f>C10884</f>
        <v>44286.389517556978</v>
      </c>
      <c r="E10884" s="2">
        <f>C10884+(-3/24)</f>
        <v>44286.264517556978</v>
      </c>
    </row>
    <row r="10885" spans="1:5" x14ac:dyDescent="0.45">
      <c r="A10885">
        <v>263750</v>
      </c>
      <c r="B10885" t="s">
        <v>5</v>
      </c>
      <c r="C10885" s="2">
        <v>44308.433403454415</v>
      </c>
      <c r="D10885" s="2">
        <f>C10885+(1/24)</f>
        <v>44308.47507012108</v>
      </c>
      <c r="E10885" s="2">
        <f>C10885+(-2/24)</f>
        <v>44308.35007012108</v>
      </c>
    </row>
    <row r="10886" spans="1:5" x14ac:dyDescent="0.45">
      <c r="A10886">
        <v>263768</v>
      </c>
      <c r="B10886" t="s">
        <v>2</v>
      </c>
      <c r="C10886" s="2">
        <v>44291.371817022795</v>
      </c>
      <c r="D10886" s="2">
        <f t="shared" ref="D10886:D10887" si="2992">C10886+(2/24)</f>
        <v>44291.455150356131</v>
      </c>
      <c r="E10886" s="2">
        <f t="shared" ref="E10886:E10887" si="2993">C10886+(-1/24)</f>
        <v>44291.330150356131</v>
      </c>
    </row>
    <row r="10887" spans="1:5" x14ac:dyDescent="0.45">
      <c r="A10887">
        <v>263776</v>
      </c>
      <c r="B10887" t="s">
        <v>2</v>
      </c>
      <c r="C10887" s="2">
        <v>44343.68852977208</v>
      </c>
      <c r="D10887" s="2">
        <f t="shared" si="2992"/>
        <v>44343.771863105416</v>
      </c>
      <c r="E10887" s="2">
        <f t="shared" si="2993"/>
        <v>44343.646863105416</v>
      </c>
    </row>
    <row r="10888" spans="1:5" x14ac:dyDescent="0.45">
      <c r="A10888">
        <v>263789</v>
      </c>
      <c r="B10888" t="s">
        <v>6</v>
      </c>
      <c r="C10888" s="2">
        <v>44341.823748326213</v>
      </c>
      <c r="D10888" s="2">
        <f>C10888+(-1/24)</f>
        <v>44341.782081659549</v>
      </c>
      <c r="E10888" s="2">
        <f>C10888+(-4/24)</f>
        <v>44341.657081659549</v>
      </c>
    </row>
    <row r="10889" spans="1:5" x14ac:dyDescent="0.45">
      <c r="A10889">
        <v>263799</v>
      </c>
      <c r="B10889" t="s">
        <v>7</v>
      </c>
      <c r="C10889" s="2">
        <v>44374.077342770659</v>
      </c>
      <c r="D10889" s="2">
        <f>C10889+(3/24)</f>
        <v>44374.202342770659</v>
      </c>
      <c r="E10889" s="2">
        <f>C10889</f>
        <v>44374.077342770659</v>
      </c>
    </row>
    <row r="10890" spans="1:5" x14ac:dyDescent="0.45">
      <c r="A10890">
        <v>263806</v>
      </c>
      <c r="B10890" t="s">
        <v>12</v>
      </c>
      <c r="C10890" s="2">
        <v>44344.354036716526</v>
      </c>
      <c r="D10890" s="2">
        <f>C10890+(-4/24)</f>
        <v>44344.187370049862</v>
      </c>
      <c r="E10890" s="2">
        <f>C10890+(-7/24)</f>
        <v>44344.062370049862</v>
      </c>
    </row>
    <row r="10891" spans="1:5" x14ac:dyDescent="0.45">
      <c r="A10891">
        <v>263811</v>
      </c>
      <c r="B10891" t="s">
        <v>2</v>
      </c>
      <c r="C10891" s="2">
        <v>44410.206460149573</v>
      </c>
      <c r="D10891" s="2">
        <f>C10891+(2/24)</f>
        <v>44410.289793482909</v>
      </c>
      <c r="E10891" s="2">
        <f>C10891+(-1/24)</f>
        <v>44410.164793482909</v>
      </c>
    </row>
    <row r="10892" spans="1:5" x14ac:dyDescent="0.45">
      <c r="A10892">
        <v>263822</v>
      </c>
      <c r="B10892" t="s">
        <v>5</v>
      </c>
      <c r="C10892" s="2">
        <v>44304.027256659552</v>
      </c>
      <c r="D10892" s="2">
        <f>C10892+(1/24)</f>
        <v>44304.068923326216</v>
      </c>
      <c r="E10892" s="2">
        <f>C10892+(-2/24)</f>
        <v>44303.943923326216</v>
      </c>
    </row>
    <row r="10893" spans="1:5" x14ac:dyDescent="0.45">
      <c r="A10893">
        <v>263839</v>
      </c>
      <c r="B10893" t="s">
        <v>12</v>
      </c>
      <c r="C10893" s="2">
        <v>44350.549535113962</v>
      </c>
      <c r="D10893" s="2">
        <f>C10893+(-4/24)</f>
        <v>44350.382868447297</v>
      </c>
      <c r="E10893" s="2">
        <f>C10893+(-7/24)</f>
        <v>44350.257868447297</v>
      </c>
    </row>
    <row r="10894" spans="1:5" x14ac:dyDescent="0.45">
      <c r="A10894">
        <v>263871</v>
      </c>
      <c r="B10894" t="s">
        <v>5</v>
      </c>
      <c r="C10894" s="2">
        <v>44309.518040883195</v>
      </c>
      <c r="D10894" s="2">
        <f>C10894+(1/24)</f>
        <v>44309.559707549859</v>
      </c>
      <c r="E10894" s="2">
        <f>C10894+(-2/24)</f>
        <v>44309.434707549859</v>
      </c>
    </row>
    <row r="10895" spans="1:5" x14ac:dyDescent="0.45">
      <c r="A10895">
        <v>263886</v>
      </c>
      <c r="B10895" t="s">
        <v>3</v>
      </c>
      <c r="C10895" s="2">
        <v>44313.278122435899</v>
      </c>
      <c r="D10895" s="2">
        <f>C10895</f>
        <v>44313.278122435899</v>
      </c>
      <c r="E10895" s="2">
        <f>C10895+(-3/24)</f>
        <v>44313.153122435899</v>
      </c>
    </row>
    <row r="10896" spans="1:5" x14ac:dyDescent="0.45">
      <c r="A10896">
        <v>263891</v>
      </c>
      <c r="B10896" t="s">
        <v>7</v>
      </c>
      <c r="C10896" s="2">
        <v>44373.952986894583</v>
      </c>
      <c r="D10896" s="2">
        <f>C10896+(3/24)</f>
        <v>44374.077986894583</v>
      </c>
      <c r="E10896" s="2">
        <f>C10896</f>
        <v>44373.952986894583</v>
      </c>
    </row>
    <row r="10897" spans="1:5" x14ac:dyDescent="0.45">
      <c r="A10897">
        <v>263905</v>
      </c>
      <c r="B10897" t="s">
        <v>3</v>
      </c>
      <c r="C10897" s="2">
        <v>44302.545183938753</v>
      </c>
      <c r="D10897" s="2">
        <f>C10897</f>
        <v>44302.545183938753</v>
      </c>
      <c r="E10897" s="2">
        <f>C10897+(-3/24)</f>
        <v>44302.420183938753</v>
      </c>
    </row>
    <row r="10898" spans="1:5" x14ac:dyDescent="0.45">
      <c r="A10898">
        <v>263906</v>
      </c>
      <c r="B10898" t="s">
        <v>2</v>
      </c>
      <c r="C10898" s="2">
        <v>44371.305079237893</v>
      </c>
      <c r="D10898" s="2">
        <f t="shared" ref="D10898:D10899" si="2994">C10898+(2/24)</f>
        <v>44371.388412571228</v>
      </c>
      <c r="E10898" s="2">
        <f t="shared" ref="E10898:E10899" si="2995">C10898+(-1/24)</f>
        <v>44371.263412571228</v>
      </c>
    </row>
    <row r="10899" spans="1:5" x14ac:dyDescent="0.45">
      <c r="A10899">
        <v>263947</v>
      </c>
      <c r="B10899" t="s">
        <v>2</v>
      </c>
      <c r="C10899" s="2">
        <v>44312.111457585474</v>
      </c>
      <c r="D10899" s="2">
        <f t="shared" si="2994"/>
        <v>44312.194790918809</v>
      </c>
      <c r="E10899" s="2">
        <f t="shared" si="2995"/>
        <v>44312.069790918809</v>
      </c>
    </row>
    <row r="10900" spans="1:5" x14ac:dyDescent="0.45">
      <c r="A10900">
        <v>263989</v>
      </c>
      <c r="B10900" t="s">
        <v>18</v>
      </c>
      <c r="C10900" s="2">
        <v>44345.571390883197</v>
      </c>
      <c r="D10900" s="2">
        <f>C10900+(7/24)</f>
        <v>44345.863057549861</v>
      </c>
      <c r="E10900" s="2">
        <f>C10900+(4/24)</f>
        <v>44345.738057549861</v>
      </c>
    </row>
    <row r="10901" spans="1:5" x14ac:dyDescent="0.45">
      <c r="A10901">
        <v>264009</v>
      </c>
      <c r="B10901" t="s">
        <v>3</v>
      </c>
      <c r="C10901" s="2">
        <v>44313.643698076921</v>
      </c>
      <c r="D10901" s="2">
        <f>C10901</f>
        <v>44313.643698076921</v>
      </c>
      <c r="E10901" s="2">
        <f>C10901+(-3/24)</f>
        <v>44313.518698076921</v>
      </c>
    </row>
    <row r="10902" spans="1:5" x14ac:dyDescent="0.45">
      <c r="A10902">
        <v>264013</v>
      </c>
      <c r="B10902" t="s">
        <v>5</v>
      </c>
      <c r="C10902" s="2">
        <v>44342.169163532766</v>
      </c>
      <c r="D10902" s="2">
        <f>C10902+(1/24)</f>
        <v>44342.21083019943</v>
      </c>
      <c r="E10902" s="2">
        <f>C10902+(-2/24)</f>
        <v>44342.08583019943</v>
      </c>
    </row>
    <row r="10903" spans="1:5" x14ac:dyDescent="0.45">
      <c r="A10903">
        <v>264030</v>
      </c>
      <c r="B10903" t="s">
        <v>16</v>
      </c>
      <c r="C10903" s="2">
        <v>44344.41305690883</v>
      </c>
      <c r="D10903" s="2">
        <f>C10903+(6/24)</f>
        <v>44344.66305690883</v>
      </c>
      <c r="E10903" s="2">
        <f>C10903+(3/24)</f>
        <v>44344.53805690883</v>
      </c>
    </row>
    <row r="10904" spans="1:5" x14ac:dyDescent="0.45">
      <c r="A10904">
        <v>264067</v>
      </c>
      <c r="B10904" t="s">
        <v>2</v>
      </c>
      <c r="C10904" s="2">
        <v>44346.46880206553</v>
      </c>
      <c r="D10904" s="2">
        <f>C10904+(2/24)</f>
        <v>44346.552135398866</v>
      </c>
      <c r="E10904" s="2">
        <f>C10904+(-1/24)</f>
        <v>44346.427135398866</v>
      </c>
    </row>
    <row r="10905" spans="1:5" x14ac:dyDescent="0.45">
      <c r="A10905">
        <v>264104</v>
      </c>
      <c r="B10905" t="s">
        <v>3</v>
      </c>
      <c r="C10905" s="2">
        <v>44379.334166096865</v>
      </c>
      <c r="D10905" s="2">
        <f>C10905</f>
        <v>44379.334166096865</v>
      </c>
      <c r="E10905" s="2">
        <f>C10905+(-3/24)</f>
        <v>44379.209166096865</v>
      </c>
    </row>
    <row r="10906" spans="1:5" x14ac:dyDescent="0.45">
      <c r="A10906">
        <v>264109</v>
      </c>
      <c r="B10906" t="s">
        <v>5</v>
      </c>
      <c r="C10906" s="2">
        <v>44383.365243589738</v>
      </c>
      <c r="D10906" s="2">
        <f>C10906+(1/24)</f>
        <v>44383.406910256403</v>
      </c>
      <c r="E10906" s="2">
        <f>C10906+(-2/24)</f>
        <v>44383.281910256403</v>
      </c>
    </row>
    <row r="10907" spans="1:5" x14ac:dyDescent="0.45">
      <c r="A10907">
        <v>264132</v>
      </c>
      <c r="B10907" t="s">
        <v>7</v>
      </c>
      <c r="C10907" s="2">
        <v>44316.046256659545</v>
      </c>
      <c r="D10907" s="2">
        <f>C10907+(3/24)</f>
        <v>44316.171256659545</v>
      </c>
      <c r="E10907" s="2">
        <f>C10907</f>
        <v>44316.046256659545</v>
      </c>
    </row>
    <row r="10908" spans="1:5" x14ac:dyDescent="0.45">
      <c r="A10908">
        <v>264145</v>
      </c>
      <c r="B10908" t="s">
        <v>8</v>
      </c>
      <c r="C10908" s="2">
        <v>44372.490240669518</v>
      </c>
      <c r="D10908" s="2">
        <f>C10908+(-2/24)</f>
        <v>44372.406907336182</v>
      </c>
      <c r="E10908" s="2">
        <f>C10908+(-5/24)</f>
        <v>44372.281907336182</v>
      </c>
    </row>
    <row r="10909" spans="1:5" x14ac:dyDescent="0.45">
      <c r="A10909">
        <v>264160</v>
      </c>
      <c r="B10909" t="s">
        <v>2</v>
      </c>
      <c r="C10909" s="2">
        <v>44371.091354594013</v>
      </c>
      <c r="D10909" s="2">
        <f>C10909+(2/24)</f>
        <v>44371.174687927349</v>
      </c>
      <c r="E10909" s="2">
        <f>C10909+(-1/24)</f>
        <v>44371.049687927349</v>
      </c>
    </row>
    <row r="10910" spans="1:5" x14ac:dyDescent="0.45">
      <c r="A10910">
        <v>264193</v>
      </c>
      <c r="B10910" t="s">
        <v>13</v>
      </c>
      <c r="C10910" s="2">
        <v>44310.232093696584</v>
      </c>
      <c r="D10910" s="2">
        <f>C10910+(8/24)</f>
        <v>44310.56542702992</v>
      </c>
      <c r="E10910" s="2">
        <f>C10910+(5/24)</f>
        <v>44310.44042702992</v>
      </c>
    </row>
    <row r="10911" spans="1:5" x14ac:dyDescent="0.45">
      <c r="A10911">
        <v>264199</v>
      </c>
      <c r="B10911" t="s">
        <v>5</v>
      </c>
      <c r="C10911" s="2">
        <v>44316.11548098291</v>
      </c>
      <c r="D10911" s="2">
        <f>C10911+(1/24)</f>
        <v>44316.157147649574</v>
      </c>
      <c r="E10911" s="2">
        <f>C10911+(-2/24)</f>
        <v>44316.032147649574</v>
      </c>
    </row>
    <row r="10912" spans="1:5" x14ac:dyDescent="0.45">
      <c r="A10912">
        <v>264216</v>
      </c>
      <c r="B10912" t="s">
        <v>7</v>
      </c>
      <c r="C10912" s="2">
        <v>44344.894984188031</v>
      </c>
      <c r="D10912" s="2">
        <f>C10912+(3/24)</f>
        <v>44345.019984188031</v>
      </c>
      <c r="E10912" s="2">
        <f>C10912</f>
        <v>44344.894984188031</v>
      </c>
    </row>
    <row r="10913" spans="1:5" x14ac:dyDescent="0.45">
      <c r="A10913">
        <v>264257</v>
      </c>
      <c r="B10913" t="s">
        <v>2</v>
      </c>
      <c r="C10913" s="2">
        <v>44375.737883653841</v>
      </c>
      <c r="D10913" s="2">
        <f>C10913+(2/24)</f>
        <v>44375.821216987177</v>
      </c>
      <c r="E10913" s="2">
        <f>C10913+(-1/24)</f>
        <v>44375.696216987177</v>
      </c>
    </row>
    <row r="10914" spans="1:5" x14ac:dyDescent="0.45">
      <c r="A10914">
        <v>264275</v>
      </c>
      <c r="B10914" t="s">
        <v>7</v>
      </c>
      <c r="C10914" s="2">
        <v>44407.234685363255</v>
      </c>
      <c r="D10914" s="2">
        <f>C10914+(3/24)</f>
        <v>44407.359685363255</v>
      </c>
      <c r="E10914" s="2">
        <f>C10914</f>
        <v>44407.234685363255</v>
      </c>
    </row>
    <row r="10915" spans="1:5" x14ac:dyDescent="0.45">
      <c r="A10915">
        <v>264280</v>
      </c>
      <c r="B10915" t="s">
        <v>3</v>
      </c>
      <c r="C10915" s="2">
        <v>44400.579324679493</v>
      </c>
      <c r="D10915" s="2">
        <f>C10915</f>
        <v>44400.579324679493</v>
      </c>
      <c r="E10915" s="2">
        <f>C10915+(-3/24)</f>
        <v>44400.454324679493</v>
      </c>
    </row>
    <row r="10916" spans="1:5" x14ac:dyDescent="0.45">
      <c r="A10916">
        <v>264305</v>
      </c>
      <c r="B10916" t="s">
        <v>7</v>
      </c>
      <c r="C10916" s="2">
        <v>44302.703497151</v>
      </c>
      <c r="D10916" s="2">
        <f>C10916+(3/24)</f>
        <v>44302.828497151</v>
      </c>
      <c r="E10916" s="2">
        <f>C10916</f>
        <v>44302.703497151</v>
      </c>
    </row>
    <row r="10917" spans="1:5" x14ac:dyDescent="0.45">
      <c r="A10917">
        <v>264351</v>
      </c>
      <c r="B10917" t="s">
        <v>2</v>
      </c>
      <c r="C10917" s="2">
        <v>44307.823117948719</v>
      </c>
      <c r="D10917" s="2">
        <f>C10917+(2/24)</f>
        <v>44307.906451282055</v>
      </c>
      <c r="E10917" s="2">
        <f>C10917+(-1/24)</f>
        <v>44307.781451282055</v>
      </c>
    </row>
    <row r="10918" spans="1:5" x14ac:dyDescent="0.45">
      <c r="A10918">
        <v>264354</v>
      </c>
      <c r="B10918" t="s">
        <v>6</v>
      </c>
      <c r="C10918" s="2">
        <v>44335.504279095439</v>
      </c>
      <c r="D10918" s="2">
        <f>C10918+(-1/24)</f>
        <v>44335.462612428775</v>
      </c>
      <c r="E10918" s="2">
        <f>C10918+(-4/24)</f>
        <v>44335.337612428775</v>
      </c>
    </row>
    <row r="10919" spans="1:5" x14ac:dyDescent="0.45">
      <c r="A10919">
        <v>264357</v>
      </c>
      <c r="B10919" t="s">
        <v>7</v>
      </c>
      <c r="C10919" s="2">
        <v>44394.374629309124</v>
      </c>
      <c r="D10919" s="2">
        <f t="shared" ref="D10919:D10920" si="2996">C10919+(3/24)</f>
        <v>44394.499629309124</v>
      </c>
      <c r="E10919" s="2">
        <f t="shared" ref="E10919:E10920" si="2997">C10919</f>
        <v>44394.374629309124</v>
      </c>
    </row>
    <row r="10920" spans="1:5" x14ac:dyDescent="0.45">
      <c r="A10920">
        <v>264427</v>
      </c>
      <c r="B10920" t="s">
        <v>7</v>
      </c>
      <c r="C10920" s="2">
        <v>44285.99939654558</v>
      </c>
      <c r="D10920" s="2">
        <f t="shared" si="2996"/>
        <v>44286.12439654558</v>
      </c>
      <c r="E10920" s="2">
        <f t="shared" si="2997"/>
        <v>44285.99939654558</v>
      </c>
    </row>
    <row r="10921" spans="1:5" x14ac:dyDescent="0.45">
      <c r="A10921">
        <v>264446</v>
      </c>
      <c r="B10921" t="s">
        <v>6</v>
      </c>
      <c r="C10921" s="2">
        <v>44345.190144123932</v>
      </c>
      <c r="D10921" s="2">
        <f>C10921+(-1/24)</f>
        <v>44345.148477457267</v>
      </c>
      <c r="E10921" s="2">
        <f>C10921+(-4/24)</f>
        <v>44345.023477457267</v>
      </c>
    </row>
    <row r="10922" spans="1:5" x14ac:dyDescent="0.45">
      <c r="A10922">
        <v>264450</v>
      </c>
      <c r="B10922" t="s">
        <v>7</v>
      </c>
      <c r="C10922" s="2">
        <v>44325.512260576921</v>
      </c>
      <c r="D10922" s="2">
        <f>C10922+(3/24)</f>
        <v>44325.637260576921</v>
      </c>
      <c r="E10922" s="2">
        <f>C10922</f>
        <v>44325.512260576921</v>
      </c>
    </row>
    <row r="10923" spans="1:5" x14ac:dyDescent="0.45">
      <c r="A10923">
        <v>264466</v>
      </c>
      <c r="B10923" t="s">
        <v>3</v>
      </c>
      <c r="C10923" s="2">
        <v>44341.147396652421</v>
      </c>
      <c r="D10923" s="2">
        <f>C10923</f>
        <v>44341.147396652421</v>
      </c>
      <c r="E10923" s="2">
        <f>C10923+(-3/24)</f>
        <v>44341.022396652421</v>
      </c>
    </row>
    <row r="10924" spans="1:5" x14ac:dyDescent="0.45">
      <c r="A10924">
        <v>264486</v>
      </c>
      <c r="B10924" t="s">
        <v>2</v>
      </c>
      <c r="C10924" s="2">
        <v>44304.013642236467</v>
      </c>
      <c r="D10924" s="2">
        <f>C10924+(2/24)</f>
        <v>44304.096975569802</v>
      </c>
      <c r="E10924" s="2">
        <f>C10924+(-1/24)</f>
        <v>44303.971975569802</v>
      </c>
    </row>
    <row r="10925" spans="1:5" x14ac:dyDescent="0.45">
      <c r="A10925">
        <v>264491</v>
      </c>
      <c r="B10925" t="s">
        <v>7</v>
      </c>
      <c r="C10925" s="2">
        <v>44309.201794088316</v>
      </c>
      <c r="D10925" s="2">
        <f>C10925+(3/24)</f>
        <v>44309.326794088316</v>
      </c>
      <c r="E10925" s="2">
        <f>C10925</f>
        <v>44309.201794088316</v>
      </c>
    </row>
    <row r="10926" spans="1:5" x14ac:dyDescent="0.45">
      <c r="A10926">
        <v>264541</v>
      </c>
      <c r="B10926" t="s">
        <v>18</v>
      </c>
      <c r="C10926" s="2">
        <v>44310.569601602569</v>
      </c>
      <c r="D10926" s="2">
        <f>C10926+(7/24)</f>
        <v>44310.861268269233</v>
      </c>
      <c r="E10926" s="2">
        <f>C10926+(4/24)</f>
        <v>44310.736268269233</v>
      </c>
    </row>
    <row r="10927" spans="1:5" x14ac:dyDescent="0.45">
      <c r="A10927">
        <v>264605</v>
      </c>
      <c r="B10927" t="s">
        <v>2</v>
      </c>
      <c r="C10927" s="2">
        <v>44313.500933012823</v>
      </c>
      <c r="D10927" s="2">
        <f t="shared" ref="D10927:D10928" si="2998">C10927+(2/24)</f>
        <v>44313.584266346159</v>
      </c>
      <c r="E10927" s="2">
        <f t="shared" ref="E10927:E10928" si="2999">C10927+(-1/24)</f>
        <v>44313.459266346159</v>
      </c>
    </row>
    <row r="10928" spans="1:5" x14ac:dyDescent="0.45">
      <c r="A10928">
        <v>264612</v>
      </c>
      <c r="B10928" t="s">
        <v>2</v>
      </c>
      <c r="C10928" s="2">
        <v>44314.93375032051</v>
      </c>
      <c r="D10928" s="2">
        <f t="shared" si="2998"/>
        <v>44315.017083653845</v>
      </c>
      <c r="E10928" s="2">
        <f t="shared" si="2999"/>
        <v>44314.892083653845</v>
      </c>
    </row>
    <row r="10929" spans="1:5" x14ac:dyDescent="0.45">
      <c r="A10929">
        <v>264613</v>
      </c>
      <c r="B10929" t="s">
        <v>5</v>
      </c>
      <c r="C10929" s="2">
        <v>44295.138261538465</v>
      </c>
      <c r="D10929" s="2">
        <f>C10929+(1/24)</f>
        <v>44295.179928205129</v>
      </c>
      <c r="E10929" s="2">
        <f>C10929+(-2/24)</f>
        <v>44295.054928205129</v>
      </c>
    </row>
    <row r="10930" spans="1:5" x14ac:dyDescent="0.45">
      <c r="A10930">
        <v>264654</v>
      </c>
      <c r="B10930" t="s">
        <v>16</v>
      </c>
      <c r="C10930" s="2">
        <v>44313.398880056979</v>
      </c>
      <c r="D10930" s="2">
        <f>C10930+(6/24)</f>
        <v>44313.648880056979</v>
      </c>
      <c r="E10930" s="2">
        <f>C10930+(3/24)</f>
        <v>44313.523880056979</v>
      </c>
    </row>
    <row r="10931" spans="1:5" x14ac:dyDescent="0.45">
      <c r="A10931">
        <v>264712</v>
      </c>
      <c r="B10931" t="s">
        <v>5</v>
      </c>
      <c r="C10931" s="2">
        <v>44344.856671937327</v>
      </c>
      <c r="D10931" s="2">
        <f>C10931+(1/24)</f>
        <v>44344.898338603991</v>
      </c>
      <c r="E10931" s="2">
        <f>C10931+(-2/24)</f>
        <v>44344.773338603991</v>
      </c>
    </row>
    <row r="10932" spans="1:5" x14ac:dyDescent="0.45">
      <c r="A10932">
        <v>264726</v>
      </c>
      <c r="B10932" t="s">
        <v>17</v>
      </c>
      <c r="C10932" s="2">
        <v>44311.282596937323</v>
      </c>
      <c r="D10932" s="2">
        <f>C10932+(11/24)</f>
        <v>44311.740930270658</v>
      </c>
      <c r="E10932" s="2">
        <f>C10932+(8/24)</f>
        <v>44311.615930270658</v>
      </c>
    </row>
    <row r="10933" spans="1:5" x14ac:dyDescent="0.45">
      <c r="A10933">
        <v>264742</v>
      </c>
      <c r="B10933" t="s">
        <v>2</v>
      </c>
      <c r="C10933" s="2">
        <v>44357.891398076928</v>
      </c>
      <c r="D10933" s="2">
        <f t="shared" ref="D10933:D10934" si="3000">C10933+(2/24)</f>
        <v>44357.974731410264</v>
      </c>
      <c r="E10933" s="2">
        <f t="shared" ref="E10933:E10934" si="3001">C10933+(-1/24)</f>
        <v>44357.849731410264</v>
      </c>
    </row>
    <row r="10934" spans="1:5" x14ac:dyDescent="0.45">
      <c r="A10934">
        <v>264772</v>
      </c>
      <c r="B10934" t="s">
        <v>2</v>
      </c>
      <c r="C10934" s="2">
        <v>44332.078375961544</v>
      </c>
      <c r="D10934" s="2">
        <f t="shared" si="3000"/>
        <v>44332.16170929488</v>
      </c>
      <c r="E10934" s="2">
        <f t="shared" si="3001"/>
        <v>44332.03670929488</v>
      </c>
    </row>
    <row r="10935" spans="1:5" x14ac:dyDescent="0.45">
      <c r="A10935">
        <v>264773</v>
      </c>
      <c r="B10935" t="s">
        <v>5</v>
      </c>
      <c r="C10935" s="2">
        <v>44311.009007585475</v>
      </c>
      <c r="D10935" s="2">
        <f t="shared" ref="D10935:D10937" si="3002">C10935+(1/24)</f>
        <v>44311.050674252139</v>
      </c>
      <c r="E10935" s="2">
        <f t="shared" ref="E10935:E10937" si="3003">C10935+(-2/24)</f>
        <v>44310.925674252139</v>
      </c>
    </row>
    <row r="10936" spans="1:5" x14ac:dyDescent="0.45">
      <c r="A10936">
        <v>264777</v>
      </c>
      <c r="B10936" t="s">
        <v>5</v>
      </c>
      <c r="C10936" s="2">
        <v>44309.636855911682</v>
      </c>
      <c r="D10936" s="2">
        <f t="shared" si="3002"/>
        <v>44309.678522578346</v>
      </c>
      <c r="E10936" s="2">
        <f t="shared" si="3003"/>
        <v>44309.553522578346</v>
      </c>
    </row>
    <row r="10937" spans="1:5" x14ac:dyDescent="0.45">
      <c r="A10937">
        <v>264780</v>
      </c>
      <c r="B10937" t="s">
        <v>5</v>
      </c>
      <c r="C10937" s="2">
        <v>44415.947176353278</v>
      </c>
      <c r="D10937" s="2">
        <f t="shared" si="3002"/>
        <v>44415.988843019943</v>
      </c>
      <c r="E10937" s="2">
        <f t="shared" si="3003"/>
        <v>44415.863843019943</v>
      </c>
    </row>
    <row r="10938" spans="1:5" x14ac:dyDescent="0.45">
      <c r="A10938">
        <v>264806</v>
      </c>
      <c r="B10938" t="s">
        <v>2</v>
      </c>
      <c r="C10938" s="2">
        <v>44312.839345049862</v>
      </c>
      <c r="D10938" s="2">
        <f>C10938+(2/24)</f>
        <v>44312.922678383198</v>
      </c>
      <c r="E10938" s="2">
        <f>C10938+(-1/24)</f>
        <v>44312.797678383198</v>
      </c>
    </row>
    <row r="10939" spans="1:5" x14ac:dyDescent="0.45">
      <c r="A10939">
        <v>264832</v>
      </c>
      <c r="B10939" t="s">
        <v>5</v>
      </c>
      <c r="C10939" s="2">
        <v>44285.218225356126</v>
      </c>
      <c r="D10939" s="2">
        <f t="shared" ref="D10939:D10942" si="3004">C10939+(1/24)</f>
        <v>44285.25989202279</v>
      </c>
      <c r="E10939" s="2">
        <f t="shared" ref="E10939:E10942" si="3005">C10939+(-2/24)</f>
        <v>44285.13489202279</v>
      </c>
    </row>
    <row r="10940" spans="1:5" x14ac:dyDescent="0.45">
      <c r="A10940">
        <v>264858</v>
      </c>
      <c r="B10940" t="s">
        <v>5</v>
      </c>
      <c r="C10940" s="2">
        <v>44339.68862706553</v>
      </c>
      <c r="D10940" s="2">
        <f t="shared" si="3004"/>
        <v>44339.730293732195</v>
      </c>
      <c r="E10940" s="2">
        <f t="shared" si="3005"/>
        <v>44339.605293732195</v>
      </c>
    </row>
    <row r="10941" spans="1:5" x14ac:dyDescent="0.45">
      <c r="A10941">
        <v>264887</v>
      </c>
      <c r="B10941" t="s">
        <v>5</v>
      </c>
      <c r="C10941" s="2">
        <v>44371.26167767094</v>
      </c>
      <c r="D10941" s="2">
        <f t="shared" si="3004"/>
        <v>44371.303344337604</v>
      </c>
      <c r="E10941" s="2">
        <f t="shared" si="3005"/>
        <v>44371.178344337604</v>
      </c>
    </row>
    <row r="10942" spans="1:5" x14ac:dyDescent="0.45">
      <c r="A10942">
        <v>264888</v>
      </c>
      <c r="B10942" t="s">
        <v>5</v>
      </c>
      <c r="C10942" s="2">
        <v>44340.671885968659</v>
      </c>
      <c r="D10942" s="2">
        <f t="shared" si="3004"/>
        <v>44340.713552635323</v>
      </c>
      <c r="E10942" s="2">
        <f t="shared" si="3005"/>
        <v>44340.588552635323</v>
      </c>
    </row>
    <row r="10943" spans="1:5" x14ac:dyDescent="0.45">
      <c r="A10943">
        <v>264902</v>
      </c>
      <c r="B10943" t="s">
        <v>2</v>
      </c>
      <c r="C10943" s="2">
        <v>44310.413051780626</v>
      </c>
      <c r="D10943" s="2">
        <f t="shared" ref="D10943:D10944" si="3006">C10943+(2/24)</f>
        <v>44310.496385113962</v>
      </c>
      <c r="E10943" s="2">
        <f t="shared" ref="E10943:E10944" si="3007">C10943+(-1/24)</f>
        <v>44310.371385113962</v>
      </c>
    </row>
    <row r="10944" spans="1:5" x14ac:dyDescent="0.45">
      <c r="A10944">
        <v>264924</v>
      </c>
      <c r="B10944" t="s">
        <v>2</v>
      </c>
      <c r="C10944" s="2">
        <v>44385.808842984334</v>
      </c>
      <c r="D10944" s="2">
        <f t="shared" si="3006"/>
        <v>44385.89217631767</v>
      </c>
      <c r="E10944" s="2">
        <f t="shared" si="3007"/>
        <v>44385.76717631767</v>
      </c>
    </row>
    <row r="10945" spans="1:5" x14ac:dyDescent="0.45">
      <c r="A10945">
        <v>264941</v>
      </c>
      <c r="B10945" t="s">
        <v>7</v>
      </c>
      <c r="C10945" s="2">
        <v>44322.41101285613</v>
      </c>
      <c r="D10945" s="2">
        <f>C10945+(3/24)</f>
        <v>44322.53601285613</v>
      </c>
      <c r="E10945" s="2">
        <f>C10945</f>
        <v>44322.41101285613</v>
      </c>
    </row>
    <row r="10946" spans="1:5" x14ac:dyDescent="0.45">
      <c r="A10946">
        <v>264978</v>
      </c>
      <c r="B10946" t="s">
        <v>2</v>
      </c>
      <c r="C10946" s="2">
        <v>44373.702908297717</v>
      </c>
      <c r="D10946" s="2">
        <f>C10946+(2/24)</f>
        <v>44373.786241631053</v>
      </c>
      <c r="E10946" s="2">
        <f>C10946+(-1/24)</f>
        <v>44373.661241631053</v>
      </c>
    </row>
    <row r="10947" spans="1:5" x14ac:dyDescent="0.45">
      <c r="A10947">
        <v>265060</v>
      </c>
      <c r="B10947" t="s">
        <v>5</v>
      </c>
      <c r="C10947" s="2">
        <v>44310.147825427353</v>
      </c>
      <c r="D10947" s="2">
        <f t="shared" ref="D10947:D10948" si="3008">C10947+(1/24)</f>
        <v>44310.189492094018</v>
      </c>
      <c r="E10947" s="2">
        <f t="shared" ref="E10947:E10948" si="3009">C10947+(-2/24)</f>
        <v>44310.064492094018</v>
      </c>
    </row>
    <row r="10948" spans="1:5" x14ac:dyDescent="0.45">
      <c r="A10948">
        <v>265081</v>
      </c>
      <c r="B10948" t="s">
        <v>5</v>
      </c>
      <c r="C10948" s="2">
        <v>44322.925005733618</v>
      </c>
      <c r="D10948" s="2">
        <f t="shared" si="3008"/>
        <v>44322.966672400282</v>
      </c>
      <c r="E10948" s="2">
        <f t="shared" si="3009"/>
        <v>44322.841672400282</v>
      </c>
    </row>
    <row r="10949" spans="1:5" x14ac:dyDescent="0.45">
      <c r="A10949">
        <v>265115</v>
      </c>
      <c r="B10949" t="s">
        <v>7</v>
      </c>
      <c r="C10949" s="2">
        <v>44372.092841631056</v>
      </c>
      <c r="D10949" s="2">
        <f t="shared" ref="D10949:D10950" si="3010">C10949+(3/24)</f>
        <v>44372.217841631056</v>
      </c>
      <c r="E10949" s="2">
        <f t="shared" ref="E10949:E10950" si="3011">C10949</f>
        <v>44372.092841631056</v>
      </c>
    </row>
    <row r="10950" spans="1:5" x14ac:dyDescent="0.45">
      <c r="A10950">
        <v>265159</v>
      </c>
      <c r="B10950" t="s">
        <v>7</v>
      </c>
      <c r="C10950" s="2">
        <v>44311.144058974365</v>
      </c>
      <c r="D10950" s="2">
        <f t="shared" si="3010"/>
        <v>44311.269058974365</v>
      </c>
      <c r="E10950" s="2">
        <f t="shared" si="3011"/>
        <v>44311.144058974365</v>
      </c>
    </row>
    <row r="10951" spans="1:5" x14ac:dyDescent="0.45">
      <c r="A10951">
        <v>265184</v>
      </c>
      <c r="B10951" t="s">
        <v>11</v>
      </c>
      <c r="C10951" s="2">
        <v>44373.444900676644</v>
      </c>
      <c r="D10951" s="2">
        <f>C10951+(10/24)</f>
        <v>44373.861567343309</v>
      </c>
      <c r="E10951" s="2">
        <f>C10951+(7/24)</f>
        <v>44373.736567343309</v>
      </c>
    </row>
    <row r="10952" spans="1:5" x14ac:dyDescent="0.45">
      <c r="A10952">
        <v>265199</v>
      </c>
      <c r="B10952" t="s">
        <v>2</v>
      </c>
      <c r="C10952" s="2">
        <v>44373.516762250714</v>
      </c>
      <c r="D10952" s="2">
        <f>C10952+(2/24)</f>
        <v>44373.60009558405</v>
      </c>
      <c r="E10952" s="2">
        <f>C10952+(-1/24)</f>
        <v>44373.47509558405</v>
      </c>
    </row>
    <row r="10953" spans="1:5" x14ac:dyDescent="0.45">
      <c r="A10953">
        <v>265201</v>
      </c>
      <c r="B10953" t="s">
        <v>5</v>
      </c>
      <c r="C10953" s="2">
        <v>44365.986077492882</v>
      </c>
      <c r="D10953" s="2">
        <f>C10953+(1/24)</f>
        <v>44366.027744159546</v>
      </c>
      <c r="E10953" s="2">
        <f>C10953+(-2/24)</f>
        <v>44365.902744159546</v>
      </c>
    </row>
    <row r="10954" spans="1:5" x14ac:dyDescent="0.45">
      <c r="A10954">
        <v>265264</v>
      </c>
      <c r="B10954" t="s">
        <v>7</v>
      </c>
      <c r="C10954" s="2">
        <v>44313.43638376068</v>
      </c>
      <c r="D10954" s="2">
        <f>C10954+(3/24)</f>
        <v>44313.56138376068</v>
      </c>
      <c r="E10954" s="2">
        <f>C10954</f>
        <v>44313.43638376068</v>
      </c>
    </row>
    <row r="10955" spans="1:5" x14ac:dyDescent="0.45">
      <c r="A10955">
        <v>265270</v>
      </c>
      <c r="B10955" t="s">
        <v>2</v>
      </c>
      <c r="C10955" s="2">
        <v>44342.882129807695</v>
      </c>
      <c r="D10955" s="2">
        <f t="shared" ref="D10955:D10957" si="3012">C10955+(2/24)</f>
        <v>44342.96546314103</v>
      </c>
      <c r="E10955" s="2">
        <f t="shared" ref="E10955:E10957" si="3013">C10955+(-1/24)</f>
        <v>44342.84046314103</v>
      </c>
    </row>
    <row r="10956" spans="1:5" x14ac:dyDescent="0.45">
      <c r="A10956">
        <v>265281</v>
      </c>
      <c r="B10956" t="s">
        <v>2</v>
      </c>
      <c r="C10956" s="2">
        <v>44336.846267984329</v>
      </c>
      <c r="D10956" s="2">
        <f t="shared" si="3012"/>
        <v>44336.929601317664</v>
      </c>
      <c r="E10956" s="2">
        <f t="shared" si="3013"/>
        <v>44336.804601317664</v>
      </c>
    </row>
    <row r="10957" spans="1:5" x14ac:dyDescent="0.45">
      <c r="A10957">
        <v>265298</v>
      </c>
      <c r="B10957" t="s">
        <v>2</v>
      </c>
      <c r="C10957" s="2">
        <v>44373.171750427347</v>
      </c>
      <c r="D10957" s="2">
        <f t="shared" si="3012"/>
        <v>44373.255083760683</v>
      </c>
      <c r="E10957" s="2">
        <f t="shared" si="3013"/>
        <v>44373.130083760683</v>
      </c>
    </row>
    <row r="10958" spans="1:5" x14ac:dyDescent="0.45">
      <c r="A10958">
        <v>265338</v>
      </c>
      <c r="B10958" t="s">
        <v>9</v>
      </c>
      <c r="C10958" s="2">
        <v>44408.599662678062</v>
      </c>
      <c r="D10958" s="2">
        <f>C10958+(-3/24)</f>
        <v>44408.474662678062</v>
      </c>
      <c r="E10958" s="2">
        <f>C10958+(-6/24)</f>
        <v>44408.349662678062</v>
      </c>
    </row>
    <row r="10959" spans="1:5" x14ac:dyDescent="0.45">
      <c r="A10959">
        <v>265352</v>
      </c>
      <c r="B10959" t="s">
        <v>2</v>
      </c>
      <c r="C10959" s="2">
        <v>44295.739491809123</v>
      </c>
      <c r="D10959" s="2">
        <f>C10959+(2/24)</f>
        <v>44295.822825142459</v>
      </c>
      <c r="E10959" s="2">
        <f>C10959+(-1/24)</f>
        <v>44295.697825142459</v>
      </c>
    </row>
    <row r="10960" spans="1:5" x14ac:dyDescent="0.45">
      <c r="A10960">
        <v>265388</v>
      </c>
      <c r="B10960" t="s">
        <v>12</v>
      </c>
      <c r="C10960" s="2">
        <v>44340.681089066951</v>
      </c>
      <c r="D10960" s="2">
        <f>C10960+(-4/24)</f>
        <v>44340.514422400287</v>
      </c>
      <c r="E10960" s="2">
        <f>C10960+(-7/24)</f>
        <v>44340.389422400287</v>
      </c>
    </row>
    <row r="10961" spans="1:5" x14ac:dyDescent="0.45">
      <c r="A10961">
        <v>265454</v>
      </c>
      <c r="B10961" t="s">
        <v>5</v>
      </c>
      <c r="C10961" s="2">
        <v>44344.584608938749</v>
      </c>
      <c r="D10961" s="2">
        <f>C10961+(1/24)</f>
        <v>44344.626275605413</v>
      </c>
      <c r="E10961" s="2">
        <f>C10961+(-2/24)</f>
        <v>44344.501275605413</v>
      </c>
    </row>
    <row r="10962" spans="1:5" x14ac:dyDescent="0.45">
      <c r="A10962">
        <v>265486</v>
      </c>
      <c r="B10962" t="s">
        <v>3</v>
      </c>
      <c r="C10962" s="2">
        <v>44316.313405769237</v>
      </c>
      <c r="D10962" s="2">
        <f>C10962</f>
        <v>44316.313405769237</v>
      </c>
      <c r="E10962" s="2">
        <f>C10962+(-3/24)</f>
        <v>44316.188405769237</v>
      </c>
    </row>
    <row r="10963" spans="1:5" x14ac:dyDescent="0.45">
      <c r="A10963">
        <v>265535</v>
      </c>
      <c r="B10963" t="s">
        <v>18</v>
      </c>
      <c r="C10963" s="2">
        <v>44298.687844195163</v>
      </c>
      <c r="D10963" s="2">
        <f>C10963+(7/24)</f>
        <v>44298.979510861827</v>
      </c>
      <c r="E10963" s="2">
        <f>C10963+(4/24)</f>
        <v>44298.854510861827</v>
      </c>
    </row>
    <row r="10964" spans="1:5" x14ac:dyDescent="0.45">
      <c r="A10964">
        <v>265550</v>
      </c>
      <c r="B10964" t="s">
        <v>5</v>
      </c>
      <c r="C10964" s="2">
        <v>44315.547123575496</v>
      </c>
      <c r="D10964" s="2">
        <f>C10964+(1/24)</f>
        <v>44315.58879024216</v>
      </c>
      <c r="E10964" s="2">
        <f>C10964+(-2/24)</f>
        <v>44315.46379024216</v>
      </c>
    </row>
    <row r="10965" spans="1:5" x14ac:dyDescent="0.45">
      <c r="A10965">
        <v>265571</v>
      </c>
      <c r="B10965" t="s">
        <v>3</v>
      </c>
      <c r="C10965" s="2">
        <v>44410.096895085473</v>
      </c>
      <c r="D10965" s="2">
        <f>C10965</f>
        <v>44410.096895085473</v>
      </c>
      <c r="E10965" s="2">
        <f>C10965+(-3/24)</f>
        <v>44409.971895085473</v>
      </c>
    </row>
    <row r="10966" spans="1:5" x14ac:dyDescent="0.45">
      <c r="A10966">
        <v>265575</v>
      </c>
      <c r="B10966" t="s">
        <v>2</v>
      </c>
      <c r="C10966" s="2">
        <v>44372.72906962251</v>
      </c>
      <c r="D10966" s="2">
        <f t="shared" ref="D10966:D10967" si="3014">C10966+(2/24)</f>
        <v>44372.812402955846</v>
      </c>
      <c r="E10966" s="2">
        <f t="shared" ref="E10966:E10967" si="3015">C10966+(-1/24)</f>
        <v>44372.687402955846</v>
      </c>
    </row>
    <row r="10967" spans="1:5" x14ac:dyDescent="0.45">
      <c r="A10967">
        <v>265647</v>
      </c>
      <c r="B10967" t="s">
        <v>2</v>
      </c>
      <c r="C10967" s="2">
        <v>44362.936761039891</v>
      </c>
      <c r="D10967" s="2">
        <f t="shared" si="3014"/>
        <v>44363.020094373227</v>
      </c>
      <c r="E10967" s="2">
        <f t="shared" si="3015"/>
        <v>44362.895094373227</v>
      </c>
    </row>
    <row r="10968" spans="1:5" x14ac:dyDescent="0.45">
      <c r="A10968">
        <v>265655</v>
      </c>
      <c r="B10968" t="s">
        <v>9</v>
      </c>
      <c r="C10968" s="2">
        <v>44308.39552489316</v>
      </c>
      <c r="D10968" s="2">
        <f>C10968+(-3/24)</f>
        <v>44308.27052489316</v>
      </c>
      <c r="E10968" s="2">
        <f>C10968+(-6/24)</f>
        <v>44308.14552489316</v>
      </c>
    </row>
    <row r="10969" spans="1:5" x14ac:dyDescent="0.45">
      <c r="A10969">
        <v>265686</v>
      </c>
      <c r="B10969" t="s">
        <v>7</v>
      </c>
      <c r="C10969" s="2">
        <v>44310.47303507835</v>
      </c>
      <c r="D10969" s="2">
        <f>C10969+(3/24)</f>
        <v>44310.59803507835</v>
      </c>
      <c r="E10969" s="2">
        <f>C10969</f>
        <v>44310.47303507835</v>
      </c>
    </row>
    <row r="10970" spans="1:5" x14ac:dyDescent="0.45">
      <c r="A10970">
        <v>265687</v>
      </c>
      <c r="B10970" t="s">
        <v>2</v>
      </c>
      <c r="C10970" s="2">
        <v>44309.637458725068</v>
      </c>
      <c r="D10970" s="2">
        <f>C10970+(2/24)</f>
        <v>44309.720792058404</v>
      </c>
      <c r="E10970" s="2">
        <f>C10970+(-1/24)</f>
        <v>44309.595792058404</v>
      </c>
    </row>
    <row r="10971" spans="1:5" x14ac:dyDescent="0.45">
      <c r="A10971">
        <v>265704</v>
      </c>
      <c r="B10971" t="s">
        <v>5</v>
      </c>
      <c r="C10971" s="2">
        <v>44341.24801777066</v>
      </c>
      <c r="D10971" s="2">
        <f t="shared" ref="D10971:D10972" si="3016">C10971+(1/24)</f>
        <v>44341.289684437324</v>
      </c>
      <c r="E10971" s="2">
        <f t="shared" ref="E10971:E10972" si="3017">C10971+(-2/24)</f>
        <v>44341.164684437324</v>
      </c>
    </row>
    <row r="10972" spans="1:5" x14ac:dyDescent="0.45">
      <c r="A10972">
        <v>265706</v>
      </c>
      <c r="B10972" t="s">
        <v>5</v>
      </c>
      <c r="C10972" s="2">
        <v>44402.083452670937</v>
      </c>
      <c r="D10972" s="2">
        <f t="shared" si="3016"/>
        <v>44402.125119337601</v>
      </c>
      <c r="E10972" s="2">
        <f t="shared" si="3017"/>
        <v>44402.000119337601</v>
      </c>
    </row>
    <row r="10973" spans="1:5" x14ac:dyDescent="0.45">
      <c r="A10973">
        <v>265708</v>
      </c>
      <c r="B10973" t="s">
        <v>3</v>
      </c>
      <c r="C10973" s="2">
        <v>44340.838365669515</v>
      </c>
      <c r="D10973" s="2">
        <f>C10973</f>
        <v>44340.838365669515</v>
      </c>
      <c r="E10973" s="2">
        <f>C10973+(-3/24)</f>
        <v>44340.713365669515</v>
      </c>
    </row>
    <row r="10974" spans="1:5" x14ac:dyDescent="0.45">
      <c r="A10974">
        <v>265760</v>
      </c>
      <c r="B10974" t="s">
        <v>2</v>
      </c>
      <c r="C10974" s="2">
        <v>44335.58267546296</v>
      </c>
      <c r="D10974" s="2">
        <f>C10974+(2/24)</f>
        <v>44335.666008796296</v>
      </c>
      <c r="E10974" s="2">
        <f>C10974+(-1/24)</f>
        <v>44335.541008796296</v>
      </c>
    </row>
    <row r="10975" spans="1:5" x14ac:dyDescent="0.45">
      <c r="A10975">
        <v>265779</v>
      </c>
      <c r="B10975" t="s">
        <v>3</v>
      </c>
      <c r="C10975" s="2">
        <v>44403.341357086902</v>
      </c>
      <c r="D10975" s="2">
        <f>C10975</f>
        <v>44403.341357086902</v>
      </c>
      <c r="E10975" s="2">
        <f>C10975+(-3/24)</f>
        <v>44403.216357086902</v>
      </c>
    </row>
    <row r="10976" spans="1:5" x14ac:dyDescent="0.45">
      <c r="A10976">
        <v>265783</v>
      </c>
      <c r="B10976" t="s">
        <v>8</v>
      </c>
      <c r="C10976" s="2">
        <v>44345.21146520655</v>
      </c>
      <c r="D10976" s="2">
        <f>C10976+(-2/24)</f>
        <v>44345.128131873214</v>
      </c>
      <c r="E10976" s="2">
        <f>C10976+(-5/24)</f>
        <v>44345.003131873214</v>
      </c>
    </row>
    <row r="10977" spans="1:5" x14ac:dyDescent="0.45">
      <c r="A10977">
        <v>265863</v>
      </c>
      <c r="B10977" t="s">
        <v>7</v>
      </c>
      <c r="C10977" s="2">
        <v>44315.101201317659</v>
      </c>
      <c r="D10977" s="2">
        <f>C10977+(3/24)</f>
        <v>44315.226201317659</v>
      </c>
      <c r="E10977" s="2">
        <f>C10977</f>
        <v>44315.101201317659</v>
      </c>
    </row>
    <row r="10978" spans="1:5" x14ac:dyDescent="0.45">
      <c r="A10978">
        <v>265871</v>
      </c>
      <c r="B10978" t="s">
        <v>2</v>
      </c>
      <c r="C10978" s="2">
        <v>44313.655319123936</v>
      </c>
      <c r="D10978" s="2">
        <f>C10978+(2/24)</f>
        <v>44313.738652457272</v>
      </c>
      <c r="E10978" s="2">
        <f>C10978+(-1/24)</f>
        <v>44313.613652457272</v>
      </c>
    </row>
    <row r="10979" spans="1:5" x14ac:dyDescent="0.45">
      <c r="A10979">
        <v>265873</v>
      </c>
      <c r="B10979" t="s">
        <v>5</v>
      </c>
      <c r="C10979" s="2">
        <v>44341.538181623931</v>
      </c>
      <c r="D10979" s="2">
        <f>C10979+(1/24)</f>
        <v>44341.579848290596</v>
      </c>
      <c r="E10979" s="2">
        <f>C10979+(-2/24)</f>
        <v>44341.454848290596</v>
      </c>
    </row>
    <row r="10980" spans="1:5" x14ac:dyDescent="0.45">
      <c r="A10980">
        <v>265874</v>
      </c>
      <c r="B10980" t="s">
        <v>7</v>
      </c>
      <c r="C10980" s="2">
        <v>44403.822609864677</v>
      </c>
      <c r="D10980" s="2">
        <f>C10980+(3/24)</f>
        <v>44403.947609864677</v>
      </c>
      <c r="E10980" s="2">
        <f>C10980</f>
        <v>44403.822609864677</v>
      </c>
    </row>
    <row r="10981" spans="1:5" x14ac:dyDescent="0.45">
      <c r="A10981">
        <v>265900</v>
      </c>
      <c r="B10981" t="s">
        <v>5</v>
      </c>
      <c r="C10981" s="2">
        <v>44339.523798076923</v>
      </c>
      <c r="D10981" s="2">
        <f>C10981+(1/24)</f>
        <v>44339.565464743588</v>
      </c>
      <c r="E10981" s="2">
        <f>C10981+(-2/24)</f>
        <v>44339.440464743588</v>
      </c>
    </row>
    <row r="10982" spans="1:5" x14ac:dyDescent="0.45">
      <c r="A10982">
        <v>265972</v>
      </c>
      <c r="B10982" t="s">
        <v>2</v>
      </c>
      <c r="C10982" s="2">
        <v>44309.717407621079</v>
      </c>
      <c r="D10982" s="2">
        <f t="shared" ref="D10982:D10983" si="3018">C10982+(2/24)</f>
        <v>44309.800740954415</v>
      </c>
      <c r="E10982" s="2">
        <f t="shared" ref="E10982:E10983" si="3019">C10982+(-1/24)</f>
        <v>44309.675740954415</v>
      </c>
    </row>
    <row r="10983" spans="1:5" x14ac:dyDescent="0.45">
      <c r="A10983">
        <v>266003</v>
      </c>
      <c r="B10983" t="s">
        <v>2</v>
      </c>
      <c r="C10983" s="2">
        <v>44328.799413817665</v>
      </c>
      <c r="D10983" s="2">
        <f t="shared" si="3018"/>
        <v>44328.882747151001</v>
      </c>
      <c r="E10983" s="2">
        <f t="shared" si="3019"/>
        <v>44328.757747151001</v>
      </c>
    </row>
    <row r="10984" spans="1:5" x14ac:dyDescent="0.45">
      <c r="A10984">
        <v>266054</v>
      </c>
      <c r="B10984" t="s">
        <v>5</v>
      </c>
      <c r="C10984" s="2">
        <v>44302.757117272078</v>
      </c>
      <c r="D10984" s="2">
        <f>C10984+(1/24)</f>
        <v>44302.798783938742</v>
      </c>
      <c r="E10984" s="2">
        <f>C10984+(-2/24)</f>
        <v>44302.673783938742</v>
      </c>
    </row>
    <row r="10985" spans="1:5" x14ac:dyDescent="0.45">
      <c r="A10985">
        <v>266062</v>
      </c>
      <c r="B10985" t="s">
        <v>7</v>
      </c>
      <c r="C10985" s="2">
        <v>44316.434242806274</v>
      </c>
      <c r="D10985" s="2">
        <f>C10985+(3/24)</f>
        <v>44316.559242806274</v>
      </c>
      <c r="E10985" s="2">
        <f>C10985</f>
        <v>44316.434242806274</v>
      </c>
    </row>
    <row r="10986" spans="1:5" x14ac:dyDescent="0.45">
      <c r="A10986">
        <v>266078</v>
      </c>
      <c r="B10986" t="s">
        <v>2</v>
      </c>
      <c r="C10986" s="2">
        <v>44304.443108938751</v>
      </c>
      <c r="D10986" s="2">
        <f>C10986+(2/24)</f>
        <v>44304.526442272087</v>
      </c>
      <c r="E10986" s="2">
        <f>C10986+(-1/24)</f>
        <v>44304.401442272087</v>
      </c>
    </row>
    <row r="10987" spans="1:5" x14ac:dyDescent="0.45">
      <c r="A10987">
        <v>266125</v>
      </c>
      <c r="B10987" t="s">
        <v>17</v>
      </c>
      <c r="C10987" s="2">
        <v>44304.131464280625</v>
      </c>
      <c r="D10987" s="2">
        <f>C10987+(11/24)</f>
        <v>44304.58979761396</v>
      </c>
      <c r="E10987" s="2">
        <f>C10987+(8/24)</f>
        <v>44304.46479761396</v>
      </c>
    </row>
    <row r="10988" spans="1:5" x14ac:dyDescent="0.45">
      <c r="A10988">
        <v>266143</v>
      </c>
      <c r="B10988" t="s">
        <v>2</v>
      </c>
      <c r="C10988" s="2">
        <v>44298.03718397436</v>
      </c>
      <c r="D10988" s="2">
        <f>C10988+(2/24)</f>
        <v>44298.120517307696</v>
      </c>
      <c r="E10988" s="2">
        <f>C10988+(-1/24)</f>
        <v>44297.995517307696</v>
      </c>
    </row>
    <row r="10989" spans="1:5" x14ac:dyDescent="0.45">
      <c r="A10989">
        <v>266253</v>
      </c>
      <c r="B10989" t="s">
        <v>7</v>
      </c>
      <c r="C10989" s="2">
        <v>44310.304938319088</v>
      </c>
      <c r="D10989" s="2">
        <f>C10989+(3/24)</f>
        <v>44310.429938319088</v>
      </c>
      <c r="E10989" s="2">
        <f>C10989</f>
        <v>44310.304938319088</v>
      </c>
    </row>
    <row r="10990" spans="1:5" x14ac:dyDescent="0.45">
      <c r="A10990">
        <v>266257</v>
      </c>
      <c r="B10990" t="s">
        <v>2</v>
      </c>
      <c r="C10990" s="2">
        <v>44313.917669836184</v>
      </c>
      <c r="D10990" s="2">
        <f>C10990+(2/24)</f>
        <v>44314.00100316952</v>
      </c>
      <c r="E10990" s="2">
        <f>C10990+(-1/24)</f>
        <v>44313.87600316952</v>
      </c>
    </row>
    <row r="10991" spans="1:5" x14ac:dyDescent="0.45">
      <c r="A10991">
        <v>266283</v>
      </c>
      <c r="B10991" t="s">
        <v>5</v>
      </c>
      <c r="C10991" s="2">
        <v>44343.63487467949</v>
      </c>
      <c r="D10991" s="2">
        <f>C10991+(1/24)</f>
        <v>44343.676541346154</v>
      </c>
      <c r="E10991" s="2">
        <f>C10991+(-2/24)</f>
        <v>44343.551541346154</v>
      </c>
    </row>
    <row r="10992" spans="1:5" x14ac:dyDescent="0.45">
      <c r="A10992">
        <v>266307</v>
      </c>
      <c r="B10992" t="s">
        <v>7</v>
      </c>
      <c r="C10992" s="2">
        <v>44387.140213603991</v>
      </c>
      <c r="D10992" s="2">
        <f t="shared" ref="D10992:D10993" si="3020">C10992+(3/24)</f>
        <v>44387.265213603991</v>
      </c>
      <c r="E10992" s="2">
        <f t="shared" ref="E10992:E10993" si="3021">C10992</f>
        <v>44387.140213603991</v>
      </c>
    </row>
    <row r="10993" spans="1:5" x14ac:dyDescent="0.45">
      <c r="A10993">
        <v>266317</v>
      </c>
      <c r="B10993" t="s">
        <v>7</v>
      </c>
      <c r="C10993" s="2">
        <v>44352.516680056979</v>
      </c>
      <c r="D10993" s="2">
        <f t="shared" si="3020"/>
        <v>44352.641680056979</v>
      </c>
      <c r="E10993" s="2">
        <f t="shared" si="3021"/>
        <v>44352.516680056979</v>
      </c>
    </row>
    <row r="10994" spans="1:5" x14ac:dyDescent="0.45">
      <c r="A10994">
        <v>266332</v>
      </c>
      <c r="B10994" t="s">
        <v>5</v>
      </c>
      <c r="C10994" s="2">
        <v>44372.967141844732</v>
      </c>
      <c r="D10994" s="2">
        <f>C10994+(1/24)</f>
        <v>44373.008808511397</v>
      </c>
      <c r="E10994" s="2">
        <f>C10994+(-2/24)</f>
        <v>44372.883808511397</v>
      </c>
    </row>
    <row r="10995" spans="1:5" x14ac:dyDescent="0.45">
      <c r="A10995">
        <v>266349</v>
      </c>
      <c r="B10995" t="s">
        <v>2</v>
      </c>
      <c r="C10995" s="2">
        <v>44308.858506873221</v>
      </c>
      <c r="D10995" s="2">
        <f t="shared" ref="D10995:D10998" si="3022">C10995+(2/24)</f>
        <v>44308.941840206557</v>
      </c>
      <c r="E10995" s="2">
        <f t="shared" ref="E10995:E10998" si="3023">C10995+(-1/24)</f>
        <v>44308.816840206557</v>
      </c>
    </row>
    <row r="10996" spans="1:5" x14ac:dyDescent="0.45">
      <c r="A10996">
        <v>266372</v>
      </c>
      <c r="B10996" t="s">
        <v>2</v>
      </c>
      <c r="C10996" s="2">
        <v>44351.575740918808</v>
      </c>
      <c r="D10996" s="2">
        <f t="shared" si="3022"/>
        <v>44351.659074252144</v>
      </c>
      <c r="E10996" s="2">
        <f t="shared" si="3023"/>
        <v>44351.534074252144</v>
      </c>
    </row>
    <row r="10997" spans="1:5" x14ac:dyDescent="0.45">
      <c r="A10997">
        <v>266381</v>
      </c>
      <c r="B10997" t="s">
        <v>2</v>
      </c>
      <c r="C10997" s="2">
        <v>44388.665084864675</v>
      </c>
      <c r="D10997" s="2">
        <f t="shared" si="3022"/>
        <v>44388.748418198011</v>
      </c>
      <c r="E10997" s="2">
        <f t="shared" si="3023"/>
        <v>44388.623418198011</v>
      </c>
    </row>
    <row r="10998" spans="1:5" x14ac:dyDescent="0.45">
      <c r="A10998">
        <v>266399</v>
      </c>
      <c r="B10998" t="s">
        <v>2</v>
      </c>
      <c r="C10998" s="2">
        <v>44345.200048789171</v>
      </c>
      <c r="D10998" s="2">
        <f t="shared" si="3022"/>
        <v>44345.283382122507</v>
      </c>
      <c r="E10998" s="2">
        <f t="shared" si="3023"/>
        <v>44345.158382122507</v>
      </c>
    </row>
    <row r="10999" spans="1:5" x14ac:dyDescent="0.45">
      <c r="A10999">
        <v>266405</v>
      </c>
      <c r="B10999" t="s">
        <v>5</v>
      </c>
      <c r="C10999" s="2">
        <v>44290.892722400291</v>
      </c>
      <c r="D10999" s="2">
        <f t="shared" ref="D10999:D11000" si="3024">C10999+(1/24)</f>
        <v>44290.934389066955</v>
      </c>
      <c r="E10999" s="2">
        <f t="shared" ref="E10999:E11000" si="3025">C10999+(-2/24)</f>
        <v>44290.809389066955</v>
      </c>
    </row>
    <row r="11000" spans="1:5" x14ac:dyDescent="0.45">
      <c r="A11000">
        <v>266406</v>
      </c>
      <c r="B11000" t="s">
        <v>5</v>
      </c>
      <c r="C11000" s="2">
        <v>44316.477377884614</v>
      </c>
      <c r="D11000" s="2">
        <f t="shared" si="3024"/>
        <v>44316.519044551278</v>
      </c>
      <c r="E11000" s="2">
        <f t="shared" si="3025"/>
        <v>44316.394044551278</v>
      </c>
    </row>
    <row r="11001" spans="1:5" x14ac:dyDescent="0.45">
      <c r="A11001">
        <v>266436</v>
      </c>
      <c r="B11001" t="s">
        <v>7</v>
      </c>
      <c r="C11001" s="2">
        <v>44298.641351994309</v>
      </c>
      <c r="D11001" s="2">
        <f t="shared" ref="D11001:D11002" si="3026">C11001+(3/24)</f>
        <v>44298.766351994309</v>
      </c>
      <c r="E11001" s="2">
        <f t="shared" ref="E11001:E11002" si="3027">C11001</f>
        <v>44298.641351994309</v>
      </c>
    </row>
    <row r="11002" spans="1:5" x14ac:dyDescent="0.45">
      <c r="A11002">
        <v>266500</v>
      </c>
      <c r="B11002" t="s">
        <v>7</v>
      </c>
      <c r="C11002" s="2">
        <v>44308.629201388889</v>
      </c>
      <c r="D11002" s="2">
        <f t="shared" si="3026"/>
        <v>44308.754201388889</v>
      </c>
      <c r="E11002" s="2">
        <f t="shared" si="3027"/>
        <v>44308.629201388889</v>
      </c>
    </row>
    <row r="11003" spans="1:5" x14ac:dyDescent="0.45">
      <c r="A11003">
        <v>266519</v>
      </c>
      <c r="B11003" t="s">
        <v>5</v>
      </c>
      <c r="C11003" s="2">
        <v>44359.525912713674</v>
      </c>
      <c r="D11003" s="2">
        <f>C11003+(1/24)</f>
        <v>44359.567579380338</v>
      </c>
      <c r="E11003" s="2">
        <f>C11003+(-2/24)</f>
        <v>44359.442579380338</v>
      </c>
    </row>
    <row r="11004" spans="1:5" x14ac:dyDescent="0.45">
      <c r="A11004">
        <v>266545</v>
      </c>
      <c r="B11004" t="s">
        <v>2</v>
      </c>
      <c r="C11004" s="2">
        <v>44386.645289672364</v>
      </c>
      <c r="D11004" s="2">
        <f>C11004+(2/24)</f>
        <v>44386.7286230057</v>
      </c>
      <c r="E11004" s="2">
        <f>C11004+(-1/24)</f>
        <v>44386.6036230057</v>
      </c>
    </row>
    <row r="11005" spans="1:5" x14ac:dyDescent="0.45">
      <c r="A11005">
        <v>266570</v>
      </c>
      <c r="B11005" t="s">
        <v>3</v>
      </c>
      <c r="C11005" s="2">
        <v>44341.235971260685</v>
      </c>
      <c r="D11005" s="2">
        <f>C11005</f>
        <v>44341.235971260685</v>
      </c>
      <c r="E11005" s="2">
        <f>C11005+(-3/24)</f>
        <v>44341.110971260685</v>
      </c>
    </row>
    <row r="11006" spans="1:5" x14ac:dyDescent="0.45">
      <c r="A11006">
        <v>266586</v>
      </c>
      <c r="B11006" t="s">
        <v>2</v>
      </c>
      <c r="C11006" s="2">
        <v>44324.826167058403</v>
      </c>
      <c r="D11006" s="2">
        <f t="shared" ref="D11006:D11007" si="3028">C11006+(2/24)</f>
        <v>44324.909500391739</v>
      </c>
      <c r="E11006" s="2">
        <f t="shared" ref="E11006:E11007" si="3029">C11006+(-1/24)</f>
        <v>44324.784500391739</v>
      </c>
    </row>
    <row r="11007" spans="1:5" x14ac:dyDescent="0.45">
      <c r="A11007">
        <v>266635</v>
      </c>
      <c r="B11007" t="s">
        <v>2</v>
      </c>
      <c r="C11007" s="2">
        <v>44298.991121723651</v>
      </c>
      <c r="D11007" s="2">
        <f t="shared" si="3028"/>
        <v>44299.074455056987</v>
      </c>
      <c r="E11007" s="2">
        <f t="shared" si="3029"/>
        <v>44298.949455056987</v>
      </c>
    </row>
    <row r="11008" spans="1:5" x14ac:dyDescent="0.45">
      <c r="A11008">
        <v>266661</v>
      </c>
      <c r="B11008" t="s">
        <v>3</v>
      </c>
      <c r="C11008" s="2">
        <v>44339.298662179492</v>
      </c>
      <c r="D11008" s="2">
        <f>C11008</f>
        <v>44339.298662179492</v>
      </c>
      <c r="E11008" s="2">
        <f>C11008+(-3/24)</f>
        <v>44339.173662179492</v>
      </c>
    </row>
    <row r="11009" spans="1:5" x14ac:dyDescent="0.45">
      <c r="A11009">
        <v>266664</v>
      </c>
      <c r="B11009" t="s">
        <v>7</v>
      </c>
      <c r="C11009" s="2">
        <v>44340.790548539888</v>
      </c>
      <c r="D11009" s="2">
        <f>C11009+(3/24)</f>
        <v>44340.915548539888</v>
      </c>
      <c r="E11009" s="2">
        <f>C11009</f>
        <v>44340.790548539888</v>
      </c>
    </row>
    <row r="11010" spans="1:5" x14ac:dyDescent="0.45">
      <c r="A11010">
        <v>266697</v>
      </c>
      <c r="B11010" t="s">
        <v>3</v>
      </c>
      <c r="C11010" s="2">
        <v>44345.979341844737</v>
      </c>
      <c r="D11010" s="2">
        <f>C11010</f>
        <v>44345.979341844737</v>
      </c>
      <c r="E11010" s="2">
        <f>C11010+(-3/24)</f>
        <v>44345.854341844737</v>
      </c>
    </row>
    <row r="11011" spans="1:5" x14ac:dyDescent="0.45">
      <c r="A11011">
        <v>266742</v>
      </c>
      <c r="B11011" t="s">
        <v>20</v>
      </c>
      <c r="C11011" s="2">
        <v>44372.12039084758</v>
      </c>
      <c r="D11011" s="2">
        <f>C11011+(9/24)</f>
        <v>44372.49539084758</v>
      </c>
      <c r="E11011" s="2">
        <f>C11011+(6/24)</f>
        <v>44372.37039084758</v>
      </c>
    </row>
    <row r="11012" spans="1:5" x14ac:dyDescent="0.45">
      <c r="A11012">
        <v>266744</v>
      </c>
      <c r="B11012" t="s">
        <v>9</v>
      </c>
      <c r="C11012" s="2">
        <v>44318.539317521369</v>
      </c>
      <c r="D11012" s="2">
        <f>C11012+(-3/24)</f>
        <v>44318.414317521369</v>
      </c>
      <c r="E11012" s="2">
        <f>C11012+(-6/24)</f>
        <v>44318.289317521369</v>
      </c>
    </row>
    <row r="11013" spans="1:5" x14ac:dyDescent="0.45">
      <c r="A11013">
        <v>266760</v>
      </c>
      <c r="B11013" t="s">
        <v>7</v>
      </c>
      <c r="C11013" s="2">
        <v>44297.175112464385</v>
      </c>
      <c r="D11013" s="2">
        <f>C11013+(3/24)</f>
        <v>44297.300112464385</v>
      </c>
      <c r="E11013" s="2">
        <f>C11013</f>
        <v>44297.175112464385</v>
      </c>
    </row>
    <row r="11014" spans="1:5" x14ac:dyDescent="0.45">
      <c r="A11014">
        <v>266761</v>
      </c>
      <c r="B11014" t="s">
        <v>3</v>
      </c>
      <c r="C11014" s="2">
        <v>44377.513433475789</v>
      </c>
      <c r="D11014" s="2">
        <f>C11014</f>
        <v>44377.513433475789</v>
      </c>
      <c r="E11014" s="2">
        <f>C11014+(-3/24)</f>
        <v>44377.388433475789</v>
      </c>
    </row>
    <row r="11015" spans="1:5" x14ac:dyDescent="0.45">
      <c r="A11015">
        <v>266776</v>
      </c>
      <c r="B11015" t="s">
        <v>2</v>
      </c>
      <c r="C11015" s="2">
        <v>44293.771204309116</v>
      </c>
      <c r="D11015" s="2">
        <f t="shared" ref="D11015:D11016" si="3030">C11015+(2/24)</f>
        <v>44293.854537642452</v>
      </c>
      <c r="E11015" s="2">
        <f t="shared" ref="E11015:E11016" si="3031">C11015+(-1/24)</f>
        <v>44293.729537642452</v>
      </c>
    </row>
    <row r="11016" spans="1:5" x14ac:dyDescent="0.45">
      <c r="A11016">
        <v>266810</v>
      </c>
      <c r="B11016" t="s">
        <v>2</v>
      </c>
      <c r="C11016" s="2">
        <v>44333.673178169513</v>
      </c>
      <c r="D11016" s="2">
        <f t="shared" si="3030"/>
        <v>44333.756511502848</v>
      </c>
      <c r="E11016" s="2">
        <f t="shared" si="3031"/>
        <v>44333.631511502848</v>
      </c>
    </row>
    <row r="11017" spans="1:5" x14ac:dyDescent="0.45">
      <c r="A11017">
        <v>266817</v>
      </c>
      <c r="B11017" t="s">
        <v>12</v>
      </c>
      <c r="C11017" s="2">
        <v>44321.901968945873</v>
      </c>
      <c r="D11017" s="2">
        <f>C11017+(-4/24)</f>
        <v>44321.735302279209</v>
      </c>
      <c r="E11017" s="2">
        <f>C11017+(-7/24)</f>
        <v>44321.610302279209</v>
      </c>
    </row>
    <row r="11018" spans="1:5" x14ac:dyDescent="0.45">
      <c r="A11018">
        <v>266893</v>
      </c>
      <c r="B11018" t="s">
        <v>2</v>
      </c>
      <c r="C11018" s="2">
        <v>44349.677260790602</v>
      </c>
      <c r="D11018" s="2">
        <f>C11018+(2/24)</f>
        <v>44349.760594123938</v>
      </c>
      <c r="E11018" s="2">
        <f>C11018+(-1/24)</f>
        <v>44349.635594123938</v>
      </c>
    </row>
    <row r="11019" spans="1:5" x14ac:dyDescent="0.45">
      <c r="A11019">
        <v>266896</v>
      </c>
      <c r="B11019" t="s">
        <v>5</v>
      </c>
      <c r="C11019" s="2">
        <v>44296.336212179493</v>
      </c>
      <c r="D11019" s="2">
        <f>C11019+(1/24)</f>
        <v>44296.377878846157</v>
      </c>
      <c r="E11019" s="2">
        <f>C11019+(-2/24)</f>
        <v>44296.252878846157</v>
      </c>
    </row>
    <row r="11020" spans="1:5" x14ac:dyDescent="0.45">
      <c r="A11020">
        <v>266940</v>
      </c>
      <c r="B11020" t="s">
        <v>3</v>
      </c>
      <c r="C11020" s="2">
        <v>44317.063984366105</v>
      </c>
      <c r="D11020" s="2">
        <f t="shared" ref="D11020:D11021" si="3032">C11020</f>
        <v>44317.063984366105</v>
      </c>
      <c r="E11020" s="2">
        <f t="shared" ref="E11020:E11021" si="3033">C11020+(-3/24)</f>
        <v>44316.938984366105</v>
      </c>
    </row>
    <row r="11021" spans="1:5" x14ac:dyDescent="0.45">
      <c r="A11021">
        <v>266960</v>
      </c>
      <c r="B11021" t="s">
        <v>3</v>
      </c>
      <c r="C11021" s="2">
        <v>44343.751471403135</v>
      </c>
      <c r="D11021" s="2">
        <f t="shared" si="3032"/>
        <v>44343.751471403135</v>
      </c>
      <c r="E11021" s="2">
        <f t="shared" si="3033"/>
        <v>44343.626471403135</v>
      </c>
    </row>
    <row r="11022" spans="1:5" x14ac:dyDescent="0.45">
      <c r="A11022">
        <v>266979</v>
      </c>
      <c r="B11022" t="s">
        <v>2</v>
      </c>
      <c r="C11022" s="2">
        <v>44311.505134081191</v>
      </c>
      <c r="D11022" s="2">
        <f>C11022+(2/24)</f>
        <v>44311.588467414527</v>
      </c>
      <c r="E11022" s="2">
        <f>C11022+(-1/24)</f>
        <v>44311.463467414527</v>
      </c>
    </row>
    <row r="11023" spans="1:5" x14ac:dyDescent="0.45">
      <c r="A11023">
        <v>267010</v>
      </c>
      <c r="B11023" t="s">
        <v>5</v>
      </c>
      <c r="C11023" s="2">
        <v>44341.385063853275</v>
      </c>
      <c r="D11023" s="2">
        <f>C11023+(1/24)</f>
        <v>44341.426730519939</v>
      </c>
      <c r="E11023" s="2">
        <f>C11023+(-2/24)</f>
        <v>44341.301730519939</v>
      </c>
    </row>
    <row r="11024" spans="1:5" x14ac:dyDescent="0.45">
      <c r="A11024">
        <v>267035</v>
      </c>
      <c r="B11024" t="s">
        <v>2</v>
      </c>
      <c r="C11024" s="2">
        <v>44380.002891631055</v>
      </c>
      <c r="D11024" s="2">
        <f>C11024+(2/24)</f>
        <v>44380.086224964391</v>
      </c>
      <c r="E11024" s="2">
        <f>C11024+(-1/24)</f>
        <v>44379.961224964391</v>
      </c>
    </row>
    <row r="11025" spans="1:5" x14ac:dyDescent="0.45">
      <c r="A11025">
        <v>267052</v>
      </c>
      <c r="B11025" t="s">
        <v>5</v>
      </c>
      <c r="C11025" s="2">
        <v>44346.895158974366</v>
      </c>
      <c r="D11025" s="2">
        <f t="shared" ref="D11025:D11027" si="3034">C11025+(1/24)</f>
        <v>44346.936825641031</v>
      </c>
      <c r="E11025" s="2">
        <f t="shared" ref="E11025:E11027" si="3035">C11025+(-2/24)</f>
        <v>44346.811825641031</v>
      </c>
    </row>
    <row r="11026" spans="1:5" x14ac:dyDescent="0.45">
      <c r="A11026">
        <v>267054</v>
      </c>
      <c r="B11026" t="s">
        <v>5</v>
      </c>
      <c r="C11026" s="2">
        <v>44372.617961253563</v>
      </c>
      <c r="D11026" s="2">
        <f t="shared" si="3034"/>
        <v>44372.659627920228</v>
      </c>
      <c r="E11026" s="2">
        <f t="shared" si="3035"/>
        <v>44372.534627920228</v>
      </c>
    </row>
    <row r="11027" spans="1:5" x14ac:dyDescent="0.45">
      <c r="A11027">
        <v>267065</v>
      </c>
      <c r="B11027" t="s">
        <v>5</v>
      </c>
      <c r="C11027" s="2">
        <v>44377.172684686608</v>
      </c>
      <c r="D11027" s="2">
        <f t="shared" si="3034"/>
        <v>44377.214351353272</v>
      </c>
      <c r="E11027" s="2">
        <f t="shared" si="3035"/>
        <v>44377.089351353272</v>
      </c>
    </row>
    <row r="11028" spans="1:5" x14ac:dyDescent="0.45">
      <c r="A11028">
        <v>267072</v>
      </c>
      <c r="B11028" t="s">
        <v>2</v>
      </c>
      <c r="C11028" s="2">
        <v>44310.30710067664</v>
      </c>
      <c r="D11028" s="2">
        <f>C11028+(2/24)</f>
        <v>44310.390434009976</v>
      </c>
      <c r="E11028" s="2">
        <f>C11028+(-1/24)</f>
        <v>44310.265434009976</v>
      </c>
    </row>
    <row r="11029" spans="1:5" x14ac:dyDescent="0.45">
      <c r="A11029">
        <v>267088</v>
      </c>
      <c r="B11029" t="s">
        <v>7</v>
      </c>
      <c r="C11029" s="2">
        <v>44375.019938141028</v>
      </c>
      <c r="D11029" s="2">
        <f>C11029+(3/24)</f>
        <v>44375.144938141028</v>
      </c>
      <c r="E11029" s="2">
        <f>C11029</f>
        <v>44375.019938141028</v>
      </c>
    </row>
    <row r="11030" spans="1:5" x14ac:dyDescent="0.45">
      <c r="A11030">
        <v>267123</v>
      </c>
      <c r="B11030" t="s">
        <v>5</v>
      </c>
      <c r="C11030" s="2">
        <v>44312.934586075498</v>
      </c>
      <c r="D11030" s="2">
        <f>C11030+(1/24)</f>
        <v>44312.976252742163</v>
      </c>
      <c r="E11030" s="2">
        <f>C11030+(-2/24)</f>
        <v>44312.851252742163</v>
      </c>
    </row>
    <row r="11031" spans="1:5" x14ac:dyDescent="0.45">
      <c r="A11031">
        <v>267129</v>
      </c>
      <c r="B11031" t="s">
        <v>9</v>
      </c>
      <c r="C11031" s="2">
        <v>44302.961352243583</v>
      </c>
      <c r="D11031" s="2">
        <f>C11031+(-3/24)</f>
        <v>44302.836352243583</v>
      </c>
      <c r="E11031" s="2">
        <f>C11031+(-6/24)</f>
        <v>44302.711352243583</v>
      </c>
    </row>
    <row r="11032" spans="1:5" x14ac:dyDescent="0.45">
      <c r="A11032">
        <v>267133</v>
      </c>
      <c r="B11032" t="s">
        <v>7</v>
      </c>
      <c r="C11032" s="2">
        <v>44372.257738176646</v>
      </c>
      <c r="D11032" s="2">
        <f>C11032+(3/24)</f>
        <v>44372.382738176646</v>
      </c>
      <c r="E11032" s="2">
        <f>C11032</f>
        <v>44372.257738176646</v>
      </c>
    </row>
    <row r="11033" spans="1:5" x14ac:dyDescent="0.45">
      <c r="A11033">
        <v>267136</v>
      </c>
      <c r="B11033" t="s">
        <v>3</v>
      </c>
      <c r="C11033" s="2">
        <v>44323.513802670939</v>
      </c>
      <c r="D11033" s="2">
        <f>C11033</f>
        <v>44323.513802670939</v>
      </c>
      <c r="E11033" s="2">
        <f>C11033+(-3/24)</f>
        <v>44323.388802670939</v>
      </c>
    </row>
    <row r="11034" spans="1:5" x14ac:dyDescent="0.45">
      <c r="A11034">
        <v>267170</v>
      </c>
      <c r="B11034" t="s">
        <v>8</v>
      </c>
      <c r="C11034" s="2">
        <v>44343.477860327635</v>
      </c>
      <c r="D11034" s="2">
        <f>C11034+(-2/24)</f>
        <v>44343.3945269943</v>
      </c>
      <c r="E11034" s="2">
        <f>C11034+(-5/24)</f>
        <v>44343.2695269943</v>
      </c>
    </row>
    <row r="11035" spans="1:5" x14ac:dyDescent="0.45">
      <c r="A11035">
        <v>267179</v>
      </c>
      <c r="B11035" t="s">
        <v>2</v>
      </c>
      <c r="C11035" s="2">
        <v>44309.010929522789</v>
      </c>
      <c r="D11035" s="2">
        <f t="shared" ref="D11035:D11036" si="3036">C11035+(2/24)</f>
        <v>44309.094262856124</v>
      </c>
      <c r="E11035" s="2">
        <f t="shared" ref="E11035:E11036" si="3037">C11035+(-1/24)</f>
        <v>44308.969262856124</v>
      </c>
    </row>
    <row r="11036" spans="1:5" x14ac:dyDescent="0.45">
      <c r="A11036">
        <v>267212</v>
      </c>
      <c r="B11036" t="s">
        <v>2</v>
      </c>
      <c r="C11036" s="2">
        <v>44308.782122613957</v>
      </c>
      <c r="D11036" s="2">
        <f t="shared" si="3036"/>
        <v>44308.865455947293</v>
      </c>
      <c r="E11036" s="2">
        <f t="shared" si="3037"/>
        <v>44308.740455947293</v>
      </c>
    </row>
    <row r="11037" spans="1:5" x14ac:dyDescent="0.45">
      <c r="A11037">
        <v>267225</v>
      </c>
      <c r="B11037" t="s">
        <v>18</v>
      </c>
      <c r="C11037" s="2">
        <v>44365.630956374647</v>
      </c>
      <c r="D11037" s="2">
        <f>C11037+(7/24)</f>
        <v>44365.922623041311</v>
      </c>
      <c r="E11037" s="2">
        <f>C11037+(4/24)</f>
        <v>44365.797623041311</v>
      </c>
    </row>
    <row r="11038" spans="1:5" x14ac:dyDescent="0.45">
      <c r="A11038">
        <v>267227</v>
      </c>
      <c r="B11038" t="s">
        <v>3</v>
      </c>
      <c r="C11038" s="2">
        <v>44341.596975997149</v>
      </c>
      <c r="D11038" s="2">
        <f>C11038</f>
        <v>44341.596975997149</v>
      </c>
      <c r="E11038" s="2">
        <f>C11038+(-3/24)</f>
        <v>44341.471975997149</v>
      </c>
    </row>
    <row r="11039" spans="1:5" x14ac:dyDescent="0.45">
      <c r="A11039">
        <v>267240</v>
      </c>
      <c r="B11039" t="s">
        <v>10</v>
      </c>
      <c r="C11039" s="2">
        <v>44344.009222649576</v>
      </c>
      <c r="D11039" s="2">
        <f>C11039+(-6/24)</f>
        <v>44343.759222649576</v>
      </c>
      <c r="E11039" s="2">
        <f>C11039+(-9/24)</f>
        <v>44343.634222649576</v>
      </c>
    </row>
    <row r="11040" spans="1:5" x14ac:dyDescent="0.45">
      <c r="A11040">
        <v>267259</v>
      </c>
      <c r="B11040" t="s">
        <v>13</v>
      </c>
      <c r="C11040" s="2">
        <v>44319.671309152422</v>
      </c>
      <c r="D11040" s="2">
        <f>C11040+(8/24)</f>
        <v>44320.004642485757</v>
      </c>
      <c r="E11040" s="2">
        <f>C11040+(5/24)</f>
        <v>44319.879642485757</v>
      </c>
    </row>
    <row r="11041" spans="1:5" x14ac:dyDescent="0.45">
      <c r="A11041">
        <v>267261</v>
      </c>
      <c r="B11041" t="s">
        <v>5</v>
      </c>
      <c r="C11041" s="2">
        <v>44358.201197115384</v>
      </c>
      <c r="D11041" s="2">
        <f>C11041+(1/24)</f>
        <v>44358.242863782049</v>
      </c>
      <c r="E11041" s="2">
        <f>C11041+(-2/24)</f>
        <v>44358.117863782049</v>
      </c>
    </row>
    <row r="11042" spans="1:5" x14ac:dyDescent="0.45">
      <c r="A11042">
        <v>267345</v>
      </c>
      <c r="B11042" t="s">
        <v>6</v>
      </c>
      <c r="C11042" s="2">
        <v>44309.051028347581</v>
      </c>
      <c r="D11042" s="2">
        <f>C11042+(-1/24)</f>
        <v>44309.009361680917</v>
      </c>
      <c r="E11042" s="2">
        <f>C11042+(-4/24)</f>
        <v>44308.884361680917</v>
      </c>
    </row>
    <row r="11043" spans="1:5" x14ac:dyDescent="0.45">
      <c r="A11043">
        <v>267362</v>
      </c>
      <c r="B11043" t="s">
        <v>3</v>
      </c>
      <c r="C11043" s="2">
        <v>44375.479820975786</v>
      </c>
      <c r="D11043" s="2">
        <f t="shared" ref="D11043:D11044" si="3038">C11043</f>
        <v>44375.479820975786</v>
      </c>
      <c r="E11043" s="2">
        <f t="shared" ref="E11043:E11044" si="3039">C11043+(-3/24)</f>
        <v>44375.354820975786</v>
      </c>
    </row>
    <row r="11044" spans="1:5" x14ac:dyDescent="0.45">
      <c r="A11044">
        <v>267365</v>
      </c>
      <c r="B11044" t="s">
        <v>3</v>
      </c>
      <c r="C11044" s="2">
        <v>44340.712392913105</v>
      </c>
      <c r="D11044" s="2">
        <f t="shared" si="3038"/>
        <v>44340.712392913105</v>
      </c>
      <c r="E11044" s="2">
        <f t="shared" si="3039"/>
        <v>44340.587392913105</v>
      </c>
    </row>
    <row r="11045" spans="1:5" x14ac:dyDescent="0.45">
      <c r="A11045">
        <v>267398</v>
      </c>
      <c r="B11045" t="s">
        <v>5</v>
      </c>
      <c r="C11045" s="2">
        <v>44313.942433048433</v>
      </c>
      <c r="D11045" s="2">
        <f>C11045+(1/24)</f>
        <v>44313.984099715097</v>
      </c>
      <c r="E11045" s="2">
        <f>C11045+(-2/24)</f>
        <v>44313.859099715097</v>
      </c>
    </row>
    <row r="11046" spans="1:5" x14ac:dyDescent="0.45">
      <c r="A11046">
        <v>267402</v>
      </c>
      <c r="B11046" t="s">
        <v>3</v>
      </c>
      <c r="C11046" s="2">
        <v>44313.180501282048</v>
      </c>
      <c r="D11046" s="2">
        <f t="shared" ref="D11046:D11048" si="3040">C11046</f>
        <v>44313.180501282048</v>
      </c>
      <c r="E11046" s="2">
        <f t="shared" ref="E11046:E11048" si="3041">C11046+(-3/24)</f>
        <v>44313.055501282048</v>
      </c>
    </row>
    <row r="11047" spans="1:5" x14ac:dyDescent="0.45">
      <c r="A11047">
        <v>267404</v>
      </c>
      <c r="B11047" t="s">
        <v>3</v>
      </c>
      <c r="C11047" s="2">
        <v>44348.197030448719</v>
      </c>
      <c r="D11047" s="2">
        <f t="shared" si="3040"/>
        <v>44348.197030448719</v>
      </c>
      <c r="E11047" s="2">
        <f t="shared" si="3041"/>
        <v>44348.072030448719</v>
      </c>
    </row>
    <row r="11048" spans="1:5" x14ac:dyDescent="0.45">
      <c r="A11048">
        <v>267410</v>
      </c>
      <c r="B11048" t="s">
        <v>3</v>
      </c>
      <c r="C11048" s="2">
        <v>44371.120508440174</v>
      </c>
      <c r="D11048" s="2">
        <f t="shared" si="3040"/>
        <v>44371.120508440174</v>
      </c>
      <c r="E11048" s="2">
        <f t="shared" si="3041"/>
        <v>44370.995508440174</v>
      </c>
    </row>
    <row r="11049" spans="1:5" x14ac:dyDescent="0.45">
      <c r="A11049">
        <v>267414</v>
      </c>
      <c r="B11049" t="s">
        <v>5</v>
      </c>
      <c r="C11049" s="2">
        <v>44287.601941595443</v>
      </c>
      <c r="D11049" s="2">
        <f>C11049+(1/24)</f>
        <v>44287.643608262108</v>
      </c>
      <c r="E11049" s="2">
        <f>C11049+(-2/24)</f>
        <v>44287.518608262108</v>
      </c>
    </row>
    <row r="11050" spans="1:5" x14ac:dyDescent="0.45">
      <c r="A11050">
        <v>267450</v>
      </c>
      <c r="B11050" t="s">
        <v>16</v>
      </c>
      <c r="C11050" s="2">
        <v>44341.408127742165</v>
      </c>
      <c r="D11050" s="2">
        <f>C11050+(6/24)</f>
        <v>44341.658127742165</v>
      </c>
      <c r="E11050" s="2">
        <f>C11050+(3/24)</f>
        <v>44341.533127742165</v>
      </c>
    </row>
    <row r="11051" spans="1:5" x14ac:dyDescent="0.45">
      <c r="A11051">
        <v>267465</v>
      </c>
      <c r="B11051" t="s">
        <v>7</v>
      </c>
      <c r="C11051" s="2">
        <v>44372.192118447289</v>
      </c>
      <c r="D11051" s="2">
        <f t="shared" ref="D11051:D11052" si="3042">C11051+(3/24)</f>
        <v>44372.317118447289</v>
      </c>
      <c r="E11051" s="2">
        <f t="shared" ref="E11051:E11052" si="3043">C11051</f>
        <v>44372.192118447289</v>
      </c>
    </row>
    <row r="11052" spans="1:5" x14ac:dyDescent="0.45">
      <c r="A11052">
        <v>267500</v>
      </c>
      <c r="B11052" t="s">
        <v>7</v>
      </c>
      <c r="C11052" s="2">
        <v>44347.488006695159</v>
      </c>
      <c r="D11052" s="2">
        <f t="shared" si="3042"/>
        <v>44347.613006695159</v>
      </c>
      <c r="E11052" s="2">
        <f t="shared" si="3043"/>
        <v>44347.488006695159</v>
      </c>
    </row>
    <row r="11053" spans="1:5" x14ac:dyDescent="0.45">
      <c r="A11053">
        <v>267568</v>
      </c>
      <c r="B11053" t="s">
        <v>2</v>
      </c>
      <c r="C11053" s="2">
        <v>44310.286145548438</v>
      </c>
      <c r="D11053" s="2">
        <f>C11053+(2/24)</f>
        <v>44310.369478881774</v>
      </c>
      <c r="E11053" s="2">
        <f>C11053+(-1/24)</f>
        <v>44310.244478881774</v>
      </c>
    </row>
    <row r="11054" spans="1:5" x14ac:dyDescent="0.45">
      <c r="A11054">
        <v>267611</v>
      </c>
      <c r="B11054" t="s">
        <v>22</v>
      </c>
      <c r="C11054" s="2">
        <v>44358.345571509977</v>
      </c>
      <c r="D11054" s="2">
        <f>C11054+(-7/24)</f>
        <v>44358.053904843313</v>
      </c>
      <c r="E11054" s="2">
        <f>C11054+(-10/24)</f>
        <v>44357.928904843313</v>
      </c>
    </row>
    <row r="11055" spans="1:5" x14ac:dyDescent="0.45">
      <c r="A11055">
        <v>267642</v>
      </c>
      <c r="B11055" t="s">
        <v>2</v>
      </c>
      <c r="C11055" s="2">
        <v>44307.034284864676</v>
      </c>
      <c r="D11055" s="2">
        <f t="shared" ref="D11055:D11056" si="3044">C11055+(2/24)</f>
        <v>44307.117618198012</v>
      </c>
      <c r="E11055" s="2">
        <f t="shared" ref="E11055:E11056" si="3045">C11055+(-1/24)</f>
        <v>44306.992618198012</v>
      </c>
    </row>
    <row r="11056" spans="1:5" x14ac:dyDescent="0.45">
      <c r="A11056">
        <v>267661</v>
      </c>
      <c r="B11056" t="s">
        <v>2</v>
      </c>
      <c r="C11056" s="2">
        <v>44343.28404248575</v>
      </c>
      <c r="D11056" s="2">
        <f t="shared" si="3044"/>
        <v>44343.367375819085</v>
      </c>
      <c r="E11056" s="2">
        <f t="shared" si="3045"/>
        <v>44343.242375819085</v>
      </c>
    </row>
    <row r="11057" spans="1:5" x14ac:dyDescent="0.45">
      <c r="A11057">
        <v>267668</v>
      </c>
      <c r="B11057" t="s">
        <v>18</v>
      </c>
      <c r="C11057" s="2">
        <v>44294.290627243587</v>
      </c>
      <c r="D11057" s="2">
        <f t="shared" ref="D11057:D11058" si="3046">C11057+(7/24)</f>
        <v>44294.582293910251</v>
      </c>
      <c r="E11057" s="2">
        <f t="shared" ref="E11057:E11058" si="3047">C11057+(4/24)</f>
        <v>44294.457293910251</v>
      </c>
    </row>
    <row r="11058" spans="1:5" x14ac:dyDescent="0.45">
      <c r="A11058">
        <v>267718</v>
      </c>
      <c r="B11058" t="s">
        <v>18</v>
      </c>
      <c r="C11058" s="2">
        <v>44285.282907799148</v>
      </c>
      <c r="D11058" s="2">
        <f t="shared" si="3046"/>
        <v>44285.574574465812</v>
      </c>
      <c r="E11058" s="2">
        <f t="shared" si="3047"/>
        <v>44285.449574465812</v>
      </c>
    </row>
    <row r="11059" spans="1:5" x14ac:dyDescent="0.45">
      <c r="A11059">
        <v>267736</v>
      </c>
      <c r="B11059" t="s">
        <v>5</v>
      </c>
      <c r="C11059" s="2">
        <v>44395.532418660972</v>
      </c>
      <c r="D11059" s="2">
        <f>C11059+(1/24)</f>
        <v>44395.574085327637</v>
      </c>
      <c r="E11059" s="2">
        <f>C11059+(-2/24)</f>
        <v>44395.449085327637</v>
      </c>
    </row>
    <row r="11060" spans="1:5" x14ac:dyDescent="0.45">
      <c r="A11060">
        <v>267739</v>
      </c>
      <c r="B11060" t="s">
        <v>3</v>
      </c>
      <c r="C11060" s="2">
        <v>44337.142688853281</v>
      </c>
      <c r="D11060" s="2">
        <f>C11060</f>
        <v>44337.142688853281</v>
      </c>
      <c r="E11060" s="2">
        <f>C11060+(-3/24)</f>
        <v>44337.017688853281</v>
      </c>
    </row>
    <row r="11061" spans="1:5" x14ac:dyDescent="0.45">
      <c r="A11061">
        <v>267747</v>
      </c>
      <c r="B11061" t="s">
        <v>2</v>
      </c>
      <c r="C11061" s="2">
        <v>44393.106227421653</v>
      </c>
      <c r="D11061" s="2">
        <f>C11061+(2/24)</f>
        <v>44393.189560754989</v>
      </c>
      <c r="E11061" s="2">
        <f>C11061+(-1/24)</f>
        <v>44393.064560754989</v>
      </c>
    </row>
    <row r="11062" spans="1:5" x14ac:dyDescent="0.45">
      <c r="A11062">
        <v>267789</v>
      </c>
      <c r="B11062" t="s">
        <v>12</v>
      </c>
      <c r="C11062" s="2">
        <v>44375.442021688032</v>
      </c>
      <c r="D11062" s="2">
        <f>C11062+(-4/24)</f>
        <v>44375.275355021367</v>
      </c>
      <c r="E11062" s="2">
        <f>C11062+(-7/24)</f>
        <v>44375.150355021367</v>
      </c>
    </row>
    <row r="11063" spans="1:5" x14ac:dyDescent="0.45">
      <c r="A11063">
        <v>267828</v>
      </c>
      <c r="B11063" t="s">
        <v>6</v>
      </c>
      <c r="C11063" s="2">
        <v>44340.1783659188</v>
      </c>
      <c r="D11063" s="2">
        <f>C11063+(-1/24)</f>
        <v>44340.136699252136</v>
      </c>
      <c r="E11063" s="2">
        <f>C11063+(-4/24)</f>
        <v>44340.011699252136</v>
      </c>
    </row>
    <row r="11064" spans="1:5" x14ac:dyDescent="0.45">
      <c r="A11064">
        <v>267837</v>
      </c>
      <c r="B11064" t="s">
        <v>2</v>
      </c>
      <c r="C11064" s="2">
        <v>44315.986892770656</v>
      </c>
      <c r="D11064" s="2">
        <f t="shared" ref="D11064:D11066" si="3048">C11064+(2/24)</f>
        <v>44316.070226103991</v>
      </c>
      <c r="E11064" s="2">
        <f t="shared" ref="E11064:E11066" si="3049">C11064+(-1/24)</f>
        <v>44315.945226103991</v>
      </c>
    </row>
    <row r="11065" spans="1:5" x14ac:dyDescent="0.45">
      <c r="A11065">
        <v>267873</v>
      </c>
      <c r="B11065" t="s">
        <v>2</v>
      </c>
      <c r="C11065" s="2">
        <v>44309.890266346156</v>
      </c>
      <c r="D11065" s="2">
        <f t="shared" si="3048"/>
        <v>44309.973599679492</v>
      </c>
      <c r="E11065" s="2">
        <f t="shared" si="3049"/>
        <v>44309.848599679492</v>
      </c>
    </row>
    <row r="11066" spans="1:5" x14ac:dyDescent="0.45">
      <c r="A11066">
        <v>267890</v>
      </c>
      <c r="B11066" t="s">
        <v>2</v>
      </c>
      <c r="C11066" s="2">
        <v>44298.325634686604</v>
      </c>
      <c r="D11066" s="2">
        <f t="shared" si="3048"/>
        <v>44298.408968019939</v>
      </c>
      <c r="E11066" s="2">
        <f t="shared" si="3049"/>
        <v>44298.283968019939</v>
      </c>
    </row>
    <row r="11067" spans="1:5" x14ac:dyDescent="0.45">
      <c r="A11067">
        <v>267896</v>
      </c>
      <c r="B11067" t="s">
        <v>6</v>
      </c>
      <c r="C11067" s="2">
        <v>44340.050960292028</v>
      </c>
      <c r="D11067" s="2">
        <f>C11067+(-1/24)</f>
        <v>44340.009293625364</v>
      </c>
      <c r="E11067" s="2">
        <f>C11067+(-4/24)</f>
        <v>44339.884293625364</v>
      </c>
    </row>
    <row r="11068" spans="1:5" x14ac:dyDescent="0.45">
      <c r="A11068">
        <v>267899</v>
      </c>
      <c r="B11068" t="s">
        <v>5</v>
      </c>
      <c r="C11068" s="2">
        <v>44411.858353418807</v>
      </c>
      <c r="D11068" s="2">
        <f t="shared" ref="D11068:D11069" si="3050">C11068+(1/24)</f>
        <v>44411.900020085472</v>
      </c>
      <c r="E11068" s="2">
        <f t="shared" ref="E11068:E11069" si="3051">C11068+(-2/24)</f>
        <v>44411.775020085472</v>
      </c>
    </row>
    <row r="11069" spans="1:5" x14ac:dyDescent="0.45">
      <c r="A11069">
        <v>267900</v>
      </c>
      <c r="B11069" t="s">
        <v>5</v>
      </c>
      <c r="C11069" s="2">
        <v>44339.26418995727</v>
      </c>
      <c r="D11069" s="2">
        <f t="shared" si="3050"/>
        <v>44339.305856623934</v>
      </c>
      <c r="E11069" s="2">
        <f t="shared" si="3051"/>
        <v>44339.180856623934</v>
      </c>
    </row>
    <row r="11070" spans="1:5" x14ac:dyDescent="0.45">
      <c r="A11070">
        <v>267922</v>
      </c>
      <c r="B11070" t="s">
        <v>2</v>
      </c>
      <c r="C11070" s="2">
        <v>44346.926182122515</v>
      </c>
      <c r="D11070" s="2">
        <f>C11070+(2/24)</f>
        <v>44347.009515455851</v>
      </c>
      <c r="E11070" s="2">
        <f>C11070+(-1/24)</f>
        <v>44346.884515455851</v>
      </c>
    </row>
    <row r="11071" spans="1:5" x14ac:dyDescent="0.45">
      <c r="A11071">
        <v>267947</v>
      </c>
      <c r="B11071" t="s">
        <v>5</v>
      </c>
      <c r="C11071" s="2">
        <v>44306.794590384619</v>
      </c>
      <c r="D11071" s="2">
        <f>C11071+(1/24)</f>
        <v>44306.836257051284</v>
      </c>
      <c r="E11071" s="2">
        <f>C11071+(-2/24)</f>
        <v>44306.711257051284</v>
      </c>
    </row>
    <row r="11072" spans="1:5" x14ac:dyDescent="0.45">
      <c r="A11072">
        <v>267953</v>
      </c>
      <c r="B11072" t="s">
        <v>3</v>
      </c>
      <c r="C11072" s="2">
        <v>44374.830525641031</v>
      </c>
      <c r="D11072" s="2">
        <f>C11072</f>
        <v>44374.830525641031</v>
      </c>
      <c r="E11072" s="2">
        <f>C11072+(-3/24)</f>
        <v>44374.705525641031</v>
      </c>
    </row>
    <row r="11073" spans="1:5" x14ac:dyDescent="0.45">
      <c r="A11073">
        <v>267968</v>
      </c>
      <c r="B11073" t="s">
        <v>7</v>
      </c>
      <c r="C11073" s="2">
        <v>44406.754256410255</v>
      </c>
      <c r="D11073" s="2">
        <f>C11073+(3/24)</f>
        <v>44406.879256410255</v>
      </c>
      <c r="E11073" s="2">
        <f>C11073</f>
        <v>44406.754256410255</v>
      </c>
    </row>
    <row r="11074" spans="1:5" x14ac:dyDescent="0.45">
      <c r="A11074">
        <v>268000</v>
      </c>
      <c r="B11074" t="s">
        <v>13</v>
      </c>
      <c r="C11074" s="2">
        <v>44316.255221937325</v>
      </c>
      <c r="D11074" s="2">
        <f>C11074+(8/24)</f>
        <v>44316.58855527066</v>
      </c>
      <c r="E11074" s="2">
        <f>C11074+(5/24)</f>
        <v>44316.46355527066</v>
      </c>
    </row>
    <row r="11075" spans="1:5" x14ac:dyDescent="0.45">
      <c r="A11075">
        <v>268039</v>
      </c>
      <c r="B11075" t="s">
        <v>3</v>
      </c>
      <c r="C11075" s="2">
        <v>44344.224741168087</v>
      </c>
      <c r="D11075" s="2">
        <f>C11075</f>
        <v>44344.224741168087</v>
      </c>
      <c r="E11075" s="2">
        <f>C11075+(-3/24)</f>
        <v>44344.099741168087</v>
      </c>
    </row>
    <row r="11076" spans="1:5" x14ac:dyDescent="0.45">
      <c r="A11076">
        <v>268054</v>
      </c>
      <c r="B11076" t="s">
        <v>2</v>
      </c>
      <c r="C11076" s="2">
        <v>44309.959321011404</v>
      </c>
      <c r="D11076" s="2">
        <f t="shared" ref="D11076:D11077" si="3052">C11076+(2/24)</f>
        <v>44310.042654344739</v>
      </c>
      <c r="E11076" s="2">
        <f t="shared" ref="E11076:E11077" si="3053">C11076+(-1/24)</f>
        <v>44309.917654344739</v>
      </c>
    </row>
    <row r="11077" spans="1:5" x14ac:dyDescent="0.45">
      <c r="A11077">
        <v>268093</v>
      </c>
      <c r="B11077" t="s">
        <v>2</v>
      </c>
      <c r="C11077" s="2">
        <v>44311.93536777066</v>
      </c>
      <c r="D11077" s="2">
        <f t="shared" si="3052"/>
        <v>44312.018701103996</v>
      </c>
      <c r="E11077" s="2">
        <f t="shared" si="3053"/>
        <v>44311.893701103996</v>
      </c>
    </row>
    <row r="11078" spans="1:5" x14ac:dyDescent="0.45">
      <c r="A11078">
        <v>268124</v>
      </c>
      <c r="B11078" t="s">
        <v>5</v>
      </c>
      <c r="C11078" s="2">
        <v>44306.623093910253</v>
      </c>
      <c r="D11078" s="2">
        <f>C11078+(1/24)</f>
        <v>44306.664760576918</v>
      </c>
      <c r="E11078" s="2">
        <f>C11078+(-2/24)</f>
        <v>44306.539760576918</v>
      </c>
    </row>
    <row r="11079" spans="1:5" x14ac:dyDescent="0.45">
      <c r="A11079">
        <v>268242</v>
      </c>
      <c r="B11079" t="s">
        <v>7</v>
      </c>
      <c r="C11079" s="2">
        <v>44341.439987678066</v>
      </c>
      <c r="D11079" s="2">
        <f>C11079+(3/24)</f>
        <v>44341.564987678066</v>
      </c>
      <c r="E11079" s="2">
        <f>C11079</f>
        <v>44341.439987678066</v>
      </c>
    </row>
    <row r="11080" spans="1:5" x14ac:dyDescent="0.45">
      <c r="A11080">
        <v>268261</v>
      </c>
      <c r="B11080" t="s">
        <v>5</v>
      </c>
      <c r="C11080" s="2">
        <v>44344.120431659547</v>
      </c>
      <c r="D11080" s="2">
        <f>C11080+(1/24)</f>
        <v>44344.162098326211</v>
      </c>
      <c r="E11080" s="2">
        <f>C11080+(-2/24)</f>
        <v>44344.037098326211</v>
      </c>
    </row>
    <row r="11081" spans="1:5" x14ac:dyDescent="0.45">
      <c r="A11081">
        <v>268263</v>
      </c>
      <c r="B11081" t="s">
        <v>3</v>
      </c>
      <c r="C11081" s="2">
        <v>44312.664476923077</v>
      </c>
      <c r="D11081" s="2">
        <f>C11081</f>
        <v>44312.664476923077</v>
      </c>
      <c r="E11081" s="2">
        <f>C11081+(-3/24)</f>
        <v>44312.539476923077</v>
      </c>
    </row>
    <row r="11082" spans="1:5" x14ac:dyDescent="0.45">
      <c r="A11082">
        <v>268292</v>
      </c>
      <c r="B11082" t="s">
        <v>2</v>
      </c>
      <c r="C11082" s="2">
        <v>44312.052026566955</v>
      </c>
      <c r="D11082" s="2">
        <f>C11082+(2/24)</f>
        <v>44312.13535990029</v>
      </c>
      <c r="E11082" s="2">
        <f>C11082+(-1/24)</f>
        <v>44312.01035990029</v>
      </c>
    </row>
    <row r="11083" spans="1:5" x14ac:dyDescent="0.45">
      <c r="A11083">
        <v>268373</v>
      </c>
      <c r="B11083" t="s">
        <v>8</v>
      </c>
      <c r="C11083" s="2">
        <v>44295.287194586897</v>
      </c>
      <c r="D11083" s="2">
        <f>C11083+(-2/24)</f>
        <v>44295.203861253562</v>
      </c>
      <c r="E11083" s="2">
        <f>C11083+(-5/24)</f>
        <v>44295.078861253562</v>
      </c>
    </row>
    <row r="11084" spans="1:5" x14ac:dyDescent="0.45">
      <c r="A11084">
        <v>268396</v>
      </c>
      <c r="B11084" t="s">
        <v>2</v>
      </c>
      <c r="C11084" s="2">
        <v>44340.884516595441</v>
      </c>
      <c r="D11084" s="2">
        <f>C11084+(2/24)</f>
        <v>44340.967849928777</v>
      </c>
      <c r="E11084" s="2">
        <f>C11084+(-1/24)</f>
        <v>44340.842849928777</v>
      </c>
    </row>
    <row r="11085" spans="1:5" x14ac:dyDescent="0.45">
      <c r="A11085">
        <v>268397</v>
      </c>
      <c r="B11085" t="s">
        <v>5</v>
      </c>
      <c r="C11085" s="2">
        <v>44362.481245049858</v>
      </c>
      <c r="D11085" s="2">
        <f>C11085+(1/24)</f>
        <v>44362.522911716522</v>
      </c>
      <c r="E11085" s="2">
        <f>C11085+(-2/24)</f>
        <v>44362.397911716522</v>
      </c>
    </row>
    <row r="11086" spans="1:5" x14ac:dyDescent="0.45">
      <c r="A11086">
        <v>268432</v>
      </c>
      <c r="B11086" t="s">
        <v>7</v>
      </c>
      <c r="C11086" s="2">
        <v>44345.378006410254</v>
      </c>
      <c r="D11086" s="2">
        <f>C11086+(3/24)</f>
        <v>44345.503006410254</v>
      </c>
      <c r="E11086" s="2">
        <f>C11086</f>
        <v>44345.378006410254</v>
      </c>
    </row>
    <row r="11087" spans="1:5" x14ac:dyDescent="0.45">
      <c r="A11087">
        <v>268435</v>
      </c>
      <c r="B11087" t="s">
        <v>5</v>
      </c>
      <c r="C11087" s="2">
        <v>44291.657835719379</v>
      </c>
      <c r="D11087" s="2">
        <f>C11087+(1/24)</f>
        <v>44291.699502386044</v>
      </c>
      <c r="E11087" s="2">
        <f>C11087+(-2/24)</f>
        <v>44291.574502386044</v>
      </c>
    </row>
    <row r="11088" spans="1:5" x14ac:dyDescent="0.45">
      <c r="A11088">
        <v>268445</v>
      </c>
      <c r="B11088" t="s">
        <v>7</v>
      </c>
      <c r="C11088" s="2">
        <v>44397.815909650992</v>
      </c>
      <c r="D11088" s="2">
        <f>C11088+(3/24)</f>
        <v>44397.940909650992</v>
      </c>
      <c r="E11088" s="2">
        <f>C11088</f>
        <v>44397.815909650992</v>
      </c>
    </row>
    <row r="11089" spans="1:5" x14ac:dyDescent="0.45">
      <c r="A11089">
        <v>268456</v>
      </c>
      <c r="B11089" t="s">
        <v>2</v>
      </c>
      <c r="C11089" s="2">
        <v>44310.740971438747</v>
      </c>
      <c r="D11089" s="2">
        <f>C11089+(2/24)</f>
        <v>44310.824304772083</v>
      </c>
      <c r="E11089" s="2">
        <f>C11089+(-1/24)</f>
        <v>44310.699304772083</v>
      </c>
    </row>
    <row r="11090" spans="1:5" x14ac:dyDescent="0.45">
      <c r="A11090">
        <v>268492</v>
      </c>
      <c r="B11090" t="s">
        <v>3</v>
      </c>
      <c r="C11090" s="2">
        <v>44310.170160612535</v>
      </c>
      <c r="D11090" s="2">
        <f>C11090</f>
        <v>44310.170160612535</v>
      </c>
      <c r="E11090" s="2">
        <f>C11090+(-3/24)</f>
        <v>44310.045160612535</v>
      </c>
    </row>
    <row r="11091" spans="1:5" x14ac:dyDescent="0.45">
      <c r="A11091">
        <v>268521</v>
      </c>
      <c r="B11091" t="s">
        <v>7</v>
      </c>
      <c r="C11091" s="2">
        <v>44309.61990153134</v>
      </c>
      <c r="D11091" s="2">
        <f t="shared" ref="D11091:D11092" si="3054">C11091+(3/24)</f>
        <v>44309.74490153134</v>
      </c>
      <c r="E11091" s="2">
        <f t="shared" ref="E11091:E11092" si="3055">C11091</f>
        <v>44309.61990153134</v>
      </c>
    </row>
    <row r="11092" spans="1:5" x14ac:dyDescent="0.45">
      <c r="A11092">
        <v>268557</v>
      </c>
      <c r="B11092" t="s">
        <v>7</v>
      </c>
      <c r="C11092" s="2">
        <v>44314.37308276353</v>
      </c>
      <c r="D11092" s="2">
        <f t="shared" si="3054"/>
        <v>44314.49808276353</v>
      </c>
      <c r="E11092" s="2">
        <f t="shared" si="3055"/>
        <v>44314.37308276353</v>
      </c>
    </row>
    <row r="11093" spans="1:5" x14ac:dyDescent="0.45">
      <c r="A11093">
        <v>268563</v>
      </c>
      <c r="B11093" t="s">
        <v>6</v>
      </c>
      <c r="C11093" s="2">
        <v>44386.086063141032</v>
      </c>
      <c r="D11093" s="2">
        <f>C11093+(-1/24)</f>
        <v>44386.044396474368</v>
      </c>
      <c r="E11093" s="2">
        <f>C11093+(-4/24)</f>
        <v>44385.919396474368</v>
      </c>
    </row>
    <row r="11094" spans="1:5" x14ac:dyDescent="0.45">
      <c r="A11094">
        <v>268577</v>
      </c>
      <c r="B11094" t="s">
        <v>2</v>
      </c>
      <c r="C11094" s="2">
        <v>44330.543146438744</v>
      </c>
      <c r="D11094" s="2">
        <f>C11094+(2/24)</f>
        <v>44330.62647977208</v>
      </c>
      <c r="E11094" s="2">
        <f>C11094+(-1/24)</f>
        <v>44330.50147977208</v>
      </c>
    </row>
    <row r="11095" spans="1:5" x14ac:dyDescent="0.45">
      <c r="A11095">
        <v>268593</v>
      </c>
      <c r="B11095" t="s">
        <v>13</v>
      </c>
      <c r="C11095" s="2">
        <v>44373.946882086901</v>
      </c>
      <c r="D11095" s="2">
        <f>C11095+(8/24)</f>
        <v>44374.280215420236</v>
      </c>
      <c r="E11095" s="2">
        <f>C11095+(5/24)</f>
        <v>44374.155215420236</v>
      </c>
    </row>
    <row r="11096" spans="1:5" x14ac:dyDescent="0.45">
      <c r="A11096">
        <v>268636</v>
      </c>
      <c r="B11096" t="s">
        <v>3</v>
      </c>
      <c r="C11096" s="2">
        <v>44406.951448789172</v>
      </c>
      <c r="D11096" s="2">
        <f>C11096</f>
        <v>44406.951448789172</v>
      </c>
      <c r="E11096" s="2">
        <f>C11096+(-3/24)</f>
        <v>44406.826448789172</v>
      </c>
    </row>
    <row r="11097" spans="1:5" x14ac:dyDescent="0.45">
      <c r="A11097">
        <v>268647</v>
      </c>
      <c r="B11097" t="s">
        <v>2</v>
      </c>
      <c r="C11097" s="2">
        <v>44313.819597150999</v>
      </c>
      <c r="D11097" s="2">
        <f t="shared" ref="D11097:D11098" si="3056">C11097+(2/24)</f>
        <v>44313.902930484335</v>
      </c>
      <c r="E11097" s="2">
        <f t="shared" ref="E11097:E11098" si="3057">C11097+(-1/24)</f>
        <v>44313.777930484335</v>
      </c>
    </row>
    <row r="11098" spans="1:5" x14ac:dyDescent="0.45">
      <c r="A11098">
        <v>268704</v>
      </c>
      <c r="B11098" t="s">
        <v>2</v>
      </c>
      <c r="C11098" s="2">
        <v>44294.530764743591</v>
      </c>
      <c r="D11098" s="2">
        <f t="shared" si="3056"/>
        <v>44294.614098076927</v>
      </c>
      <c r="E11098" s="2">
        <f t="shared" si="3057"/>
        <v>44294.489098076927</v>
      </c>
    </row>
    <row r="11099" spans="1:5" x14ac:dyDescent="0.45">
      <c r="A11099">
        <v>268760</v>
      </c>
      <c r="B11099" t="s">
        <v>13</v>
      </c>
      <c r="C11099" s="2">
        <v>44303.84954925214</v>
      </c>
      <c r="D11099" s="2">
        <f>C11099+(8/24)</f>
        <v>44304.182882585475</v>
      </c>
      <c r="E11099" s="2">
        <f>C11099+(5/24)</f>
        <v>44304.057882585475</v>
      </c>
    </row>
    <row r="11100" spans="1:5" x14ac:dyDescent="0.45">
      <c r="A11100">
        <v>268766</v>
      </c>
      <c r="B11100" t="s">
        <v>5</v>
      </c>
      <c r="C11100" s="2">
        <v>44400.905534045582</v>
      </c>
      <c r="D11100" s="2">
        <f>C11100+(1/24)</f>
        <v>44400.947200712246</v>
      </c>
      <c r="E11100" s="2">
        <f>C11100+(-2/24)</f>
        <v>44400.822200712246</v>
      </c>
    </row>
    <row r="11101" spans="1:5" x14ac:dyDescent="0.45">
      <c r="A11101">
        <v>268779</v>
      </c>
      <c r="B11101" t="s">
        <v>2</v>
      </c>
      <c r="C11101" s="2">
        <v>44345.802163354703</v>
      </c>
      <c r="D11101" s="2">
        <f>C11101+(2/24)</f>
        <v>44345.885496688039</v>
      </c>
      <c r="E11101" s="2">
        <f>C11101+(-1/24)</f>
        <v>44345.760496688039</v>
      </c>
    </row>
    <row r="11102" spans="1:5" x14ac:dyDescent="0.45">
      <c r="A11102">
        <v>268780</v>
      </c>
      <c r="B11102" t="s">
        <v>9</v>
      </c>
      <c r="C11102" s="2">
        <v>44308.379886930197</v>
      </c>
      <c r="D11102" s="2">
        <f>C11102+(-3/24)</f>
        <v>44308.254886930197</v>
      </c>
      <c r="E11102" s="2">
        <f>C11102+(-6/24)</f>
        <v>44308.129886930197</v>
      </c>
    </row>
    <row r="11103" spans="1:5" x14ac:dyDescent="0.45">
      <c r="A11103">
        <v>268782</v>
      </c>
      <c r="B11103" t="s">
        <v>5</v>
      </c>
      <c r="C11103" s="2">
        <v>44308.215082051283</v>
      </c>
      <c r="D11103" s="2">
        <f t="shared" ref="D11103:D11104" si="3058">C11103+(1/24)</f>
        <v>44308.256748717948</v>
      </c>
      <c r="E11103" s="2">
        <f t="shared" ref="E11103:E11104" si="3059">C11103+(-2/24)</f>
        <v>44308.131748717948</v>
      </c>
    </row>
    <row r="11104" spans="1:5" x14ac:dyDescent="0.45">
      <c r="A11104">
        <v>268816</v>
      </c>
      <c r="B11104" t="s">
        <v>5</v>
      </c>
      <c r="C11104" s="2">
        <v>44308.400741987178</v>
      </c>
      <c r="D11104" s="2">
        <f t="shared" si="3058"/>
        <v>44308.442408653842</v>
      </c>
      <c r="E11104" s="2">
        <f t="shared" si="3059"/>
        <v>44308.317408653842</v>
      </c>
    </row>
    <row r="11105" spans="1:5" x14ac:dyDescent="0.45">
      <c r="A11105">
        <v>268836</v>
      </c>
      <c r="B11105" t="s">
        <v>9</v>
      </c>
      <c r="C11105" s="2">
        <v>44342.472537037036</v>
      </c>
      <c r="D11105" s="2">
        <f>C11105+(-3/24)</f>
        <v>44342.347537037036</v>
      </c>
      <c r="E11105" s="2">
        <f>C11105+(-6/24)</f>
        <v>44342.222537037036</v>
      </c>
    </row>
    <row r="11106" spans="1:5" x14ac:dyDescent="0.45">
      <c r="A11106">
        <v>268847</v>
      </c>
      <c r="B11106" t="s">
        <v>2</v>
      </c>
      <c r="C11106" s="2">
        <v>44347.084305270655</v>
      </c>
      <c r="D11106" s="2">
        <f t="shared" ref="D11106:D11107" si="3060">C11106+(2/24)</f>
        <v>44347.167638603991</v>
      </c>
      <c r="E11106" s="2">
        <f t="shared" ref="E11106:E11107" si="3061">C11106+(-1/24)</f>
        <v>44347.042638603991</v>
      </c>
    </row>
    <row r="11107" spans="1:5" x14ac:dyDescent="0.45">
      <c r="A11107">
        <v>268850</v>
      </c>
      <c r="B11107" t="s">
        <v>2</v>
      </c>
      <c r="C11107" s="2">
        <v>44307.195698041309</v>
      </c>
      <c r="D11107" s="2">
        <f t="shared" si="3060"/>
        <v>44307.279031374645</v>
      </c>
      <c r="E11107" s="2">
        <f t="shared" si="3061"/>
        <v>44307.154031374645</v>
      </c>
    </row>
    <row r="11108" spans="1:5" x14ac:dyDescent="0.45">
      <c r="A11108">
        <v>268894</v>
      </c>
      <c r="B11108" t="s">
        <v>5</v>
      </c>
      <c r="C11108" s="2">
        <v>44339.247287393162</v>
      </c>
      <c r="D11108" s="2">
        <f>C11108+(1/24)</f>
        <v>44339.288954059826</v>
      </c>
      <c r="E11108" s="2">
        <f>C11108+(-2/24)</f>
        <v>44339.163954059826</v>
      </c>
    </row>
    <row r="11109" spans="1:5" x14ac:dyDescent="0.45">
      <c r="A11109">
        <v>268905</v>
      </c>
      <c r="B11109" t="s">
        <v>7</v>
      </c>
      <c r="C11109" s="2">
        <v>44324.685585363251</v>
      </c>
      <c r="D11109" s="2">
        <f>C11109+(3/24)</f>
        <v>44324.810585363251</v>
      </c>
      <c r="E11109" s="2">
        <f>C11109</f>
        <v>44324.685585363251</v>
      </c>
    </row>
    <row r="11110" spans="1:5" x14ac:dyDescent="0.45">
      <c r="A11110">
        <v>268909</v>
      </c>
      <c r="B11110" t="s">
        <v>2</v>
      </c>
      <c r="C11110" s="2">
        <v>44344.554035149573</v>
      </c>
      <c r="D11110" s="2">
        <f>C11110+(2/24)</f>
        <v>44344.637368482909</v>
      </c>
      <c r="E11110" s="2">
        <f>C11110+(-1/24)</f>
        <v>44344.512368482909</v>
      </c>
    </row>
    <row r="11111" spans="1:5" x14ac:dyDescent="0.45">
      <c r="A11111">
        <v>268917</v>
      </c>
      <c r="B11111" t="s">
        <v>4</v>
      </c>
      <c r="C11111" s="2">
        <v>44309.201666132474</v>
      </c>
      <c r="D11111" s="2">
        <f>C11111+(-8/24)</f>
        <v>44308.868332799138</v>
      </c>
      <c r="E11111" s="2">
        <f>C11111+(-11/24)</f>
        <v>44308.743332799138</v>
      </c>
    </row>
    <row r="11112" spans="1:5" x14ac:dyDescent="0.45">
      <c r="A11112">
        <v>268942</v>
      </c>
      <c r="B11112" t="s">
        <v>10</v>
      </c>
      <c r="C11112" s="2">
        <v>44387.075355235043</v>
      </c>
      <c r="D11112" s="2">
        <f>C11112+(-6/24)</f>
        <v>44386.825355235043</v>
      </c>
      <c r="E11112" s="2">
        <f>C11112+(-9/24)</f>
        <v>44386.700355235043</v>
      </c>
    </row>
    <row r="11113" spans="1:5" x14ac:dyDescent="0.45">
      <c r="A11113">
        <v>268952</v>
      </c>
      <c r="B11113" t="s">
        <v>7</v>
      </c>
      <c r="C11113" s="2">
        <v>44339.005074038461</v>
      </c>
      <c r="D11113" s="2">
        <f>C11113+(3/24)</f>
        <v>44339.130074038461</v>
      </c>
      <c r="E11113" s="2">
        <f>C11113</f>
        <v>44339.005074038461</v>
      </c>
    </row>
    <row r="11114" spans="1:5" x14ac:dyDescent="0.45">
      <c r="A11114">
        <v>268960</v>
      </c>
      <c r="B11114" t="s">
        <v>5</v>
      </c>
      <c r="C11114" s="2">
        <v>44341.102571189454</v>
      </c>
      <c r="D11114" s="2">
        <f>C11114+(1/24)</f>
        <v>44341.144237856119</v>
      </c>
      <c r="E11114" s="2">
        <f>C11114+(-2/24)</f>
        <v>44341.019237856119</v>
      </c>
    </row>
    <row r="11115" spans="1:5" x14ac:dyDescent="0.45">
      <c r="A11115">
        <v>268979</v>
      </c>
      <c r="B11115" t="s">
        <v>2</v>
      </c>
      <c r="C11115" s="2">
        <v>44328.209093019941</v>
      </c>
      <c r="D11115" s="2">
        <f>C11115+(2/24)</f>
        <v>44328.292426353277</v>
      </c>
      <c r="E11115" s="2">
        <f>C11115+(-1/24)</f>
        <v>44328.167426353277</v>
      </c>
    </row>
    <row r="11116" spans="1:5" x14ac:dyDescent="0.45">
      <c r="A11116">
        <v>268982</v>
      </c>
      <c r="B11116" t="s">
        <v>7</v>
      </c>
      <c r="C11116" s="2">
        <v>44290.234035612535</v>
      </c>
      <c r="D11116" s="2">
        <f>C11116+(3/24)</f>
        <v>44290.359035612535</v>
      </c>
      <c r="E11116" s="2">
        <f>C11116</f>
        <v>44290.234035612535</v>
      </c>
    </row>
    <row r="11117" spans="1:5" x14ac:dyDescent="0.45">
      <c r="A11117">
        <v>269035</v>
      </c>
      <c r="B11117" t="s">
        <v>6</v>
      </c>
      <c r="C11117" s="2">
        <v>44386.504617984327</v>
      </c>
      <c r="D11117" s="2">
        <f>C11117+(-1/24)</f>
        <v>44386.462951317662</v>
      </c>
      <c r="E11117" s="2">
        <f>C11117+(-4/24)</f>
        <v>44386.337951317662</v>
      </c>
    </row>
    <row r="11118" spans="1:5" x14ac:dyDescent="0.45">
      <c r="A11118">
        <v>269069</v>
      </c>
      <c r="B11118" t="s">
        <v>18</v>
      </c>
      <c r="C11118" s="2">
        <v>44300.754156623931</v>
      </c>
      <c r="D11118" s="2">
        <f>C11118+(7/24)</f>
        <v>44301.045823290595</v>
      </c>
      <c r="E11118" s="2">
        <f>C11118+(4/24)</f>
        <v>44300.920823290595</v>
      </c>
    </row>
    <row r="11119" spans="1:5" x14ac:dyDescent="0.45">
      <c r="A11119">
        <v>269077</v>
      </c>
      <c r="B11119" t="s">
        <v>2</v>
      </c>
      <c r="C11119" s="2">
        <v>44315.102067307693</v>
      </c>
      <c r="D11119" s="2">
        <f>C11119+(2/24)</f>
        <v>44315.185400641029</v>
      </c>
      <c r="E11119" s="2">
        <f>C11119+(-1/24)</f>
        <v>44315.060400641029</v>
      </c>
    </row>
    <row r="11120" spans="1:5" x14ac:dyDescent="0.45">
      <c r="A11120">
        <v>269079</v>
      </c>
      <c r="B11120" t="s">
        <v>6</v>
      </c>
      <c r="C11120" s="2">
        <v>44314.97865665955</v>
      </c>
      <c r="D11120" s="2">
        <f>C11120+(-1/24)</f>
        <v>44314.936989992886</v>
      </c>
      <c r="E11120" s="2">
        <f>C11120+(-4/24)</f>
        <v>44314.811989992886</v>
      </c>
    </row>
    <row r="11121" spans="1:5" x14ac:dyDescent="0.45">
      <c r="A11121">
        <v>269182</v>
      </c>
      <c r="B11121" t="s">
        <v>2</v>
      </c>
      <c r="C11121" s="2">
        <v>44349.899559900288</v>
      </c>
      <c r="D11121" s="2">
        <f t="shared" ref="D11121:D11122" si="3062">C11121+(2/24)</f>
        <v>44349.982893233624</v>
      </c>
      <c r="E11121" s="2">
        <f t="shared" ref="E11121:E11122" si="3063">C11121+(-1/24)</f>
        <v>44349.857893233624</v>
      </c>
    </row>
    <row r="11122" spans="1:5" x14ac:dyDescent="0.45">
      <c r="A11122">
        <v>269200</v>
      </c>
      <c r="B11122" t="s">
        <v>2</v>
      </c>
      <c r="C11122" s="2">
        <v>44324.605904772077</v>
      </c>
      <c r="D11122" s="2">
        <f t="shared" si="3062"/>
        <v>44324.689238105413</v>
      </c>
      <c r="E11122" s="2">
        <f t="shared" si="3063"/>
        <v>44324.564238105413</v>
      </c>
    </row>
    <row r="11123" spans="1:5" x14ac:dyDescent="0.45">
      <c r="A11123">
        <v>269202</v>
      </c>
      <c r="B11123" t="s">
        <v>5</v>
      </c>
      <c r="C11123" s="2">
        <v>44315.208689743587</v>
      </c>
      <c r="D11123" s="2">
        <f>C11123+(1/24)</f>
        <v>44315.250356410252</v>
      </c>
      <c r="E11123" s="2">
        <f>C11123+(-2/24)</f>
        <v>44315.125356410252</v>
      </c>
    </row>
    <row r="11124" spans="1:5" x14ac:dyDescent="0.45">
      <c r="A11124">
        <v>269221</v>
      </c>
      <c r="B11124" t="s">
        <v>2</v>
      </c>
      <c r="C11124" s="2">
        <v>44343.194998041312</v>
      </c>
      <c r="D11124" s="2">
        <f t="shared" ref="D11124:D11125" si="3064">C11124+(2/24)</f>
        <v>44343.278331374648</v>
      </c>
      <c r="E11124" s="2">
        <f t="shared" ref="E11124:E11125" si="3065">C11124+(-1/24)</f>
        <v>44343.153331374648</v>
      </c>
    </row>
    <row r="11125" spans="1:5" x14ac:dyDescent="0.45">
      <c r="A11125">
        <v>269247</v>
      </c>
      <c r="B11125" t="s">
        <v>2</v>
      </c>
      <c r="C11125" s="2">
        <v>44394.636698753566</v>
      </c>
      <c r="D11125" s="2">
        <f t="shared" si="3064"/>
        <v>44394.720032086901</v>
      </c>
      <c r="E11125" s="2">
        <f t="shared" si="3065"/>
        <v>44394.595032086901</v>
      </c>
    </row>
    <row r="11126" spans="1:5" x14ac:dyDescent="0.45">
      <c r="A11126">
        <v>269249</v>
      </c>
      <c r="B11126" t="s">
        <v>13</v>
      </c>
      <c r="C11126" s="2">
        <v>44373.689150605416</v>
      </c>
      <c r="D11126" s="2">
        <f>C11126+(8/24)</f>
        <v>44374.022483938752</v>
      </c>
      <c r="E11126" s="2">
        <f>C11126+(5/24)</f>
        <v>44373.897483938752</v>
      </c>
    </row>
    <row r="11127" spans="1:5" x14ac:dyDescent="0.45">
      <c r="A11127">
        <v>269303</v>
      </c>
      <c r="B11127" t="s">
        <v>2</v>
      </c>
      <c r="C11127" s="2">
        <v>44315.468381623934</v>
      </c>
      <c r="D11127" s="2">
        <f>C11127+(2/24)</f>
        <v>44315.55171495727</v>
      </c>
      <c r="E11127" s="2">
        <f>C11127+(-1/24)</f>
        <v>44315.42671495727</v>
      </c>
    </row>
    <row r="11128" spans="1:5" x14ac:dyDescent="0.45">
      <c r="A11128">
        <v>269308</v>
      </c>
      <c r="B11128" t="s">
        <v>7</v>
      </c>
      <c r="C11128" s="2">
        <v>44371.576930484334</v>
      </c>
      <c r="D11128" s="2">
        <f>C11128+(3/24)</f>
        <v>44371.701930484334</v>
      </c>
      <c r="E11128" s="2">
        <f>C11128</f>
        <v>44371.576930484334</v>
      </c>
    </row>
    <row r="11129" spans="1:5" x14ac:dyDescent="0.45">
      <c r="A11129">
        <v>269328</v>
      </c>
      <c r="B11129" t="s">
        <v>5</v>
      </c>
      <c r="C11129" s="2">
        <v>44308.724555235043</v>
      </c>
      <c r="D11129" s="2">
        <f t="shared" ref="D11129:D11131" si="3066">C11129+(1/24)</f>
        <v>44308.766221901707</v>
      </c>
      <c r="E11129" s="2">
        <f t="shared" ref="E11129:E11131" si="3067">C11129+(-2/24)</f>
        <v>44308.641221901707</v>
      </c>
    </row>
    <row r="11130" spans="1:5" x14ac:dyDescent="0.45">
      <c r="A11130">
        <v>269336</v>
      </c>
      <c r="B11130" t="s">
        <v>5</v>
      </c>
      <c r="C11130" s="2">
        <v>44387.808291381763</v>
      </c>
      <c r="D11130" s="2">
        <f t="shared" si="3066"/>
        <v>44387.849958048428</v>
      </c>
      <c r="E11130" s="2">
        <f t="shared" si="3067"/>
        <v>44387.724958048428</v>
      </c>
    </row>
    <row r="11131" spans="1:5" x14ac:dyDescent="0.45">
      <c r="A11131">
        <v>269341</v>
      </c>
      <c r="B11131" t="s">
        <v>5</v>
      </c>
      <c r="C11131" s="2">
        <v>44300.722588888886</v>
      </c>
      <c r="D11131" s="2">
        <f t="shared" si="3066"/>
        <v>44300.76425555555</v>
      </c>
      <c r="E11131" s="2">
        <f t="shared" si="3067"/>
        <v>44300.63925555555</v>
      </c>
    </row>
    <row r="11132" spans="1:5" x14ac:dyDescent="0.45">
      <c r="A11132">
        <v>269357</v>
      </c>
      <c r="B11132" t="s">
        <v>2</v>
      </c>
      <c r="C11132" s="2">
        <v>44417.444052457264</v>
      </c>
      <c r="D11132" s="2">
        <f>C11132+(2/24)</f>
        <v>44417.5273857906</v>
      </c>
      <c r="E11132" s="2">
        <f>C11132+(-1/24)</f>
        <v>44417.4023857906</v>
      </c>
    </row>
    <row r="11133" spans="1:5" x14ac:dyDescent="0.45">
      <c r="A11133">
        <v>269405</v>
      </c>
      <c r="B11133" t="s">
        <v>7</v>
      </c>
      <c r="C11133" s="2">
        <v>44301.708846830486</v>
      </c>
      <c r="D11133" s="2">
        <f>C11133+(3/24)</f>
        <v>44301.833846830486</v>
      </c>
      <c r="E11133" s="2">
        <f>C11133</f>
        <v>44301.708846830486</v>
      </c>
    </row>
    <row r="11134" spans="1:5" x14ac:dyDescent="0.45">
      <c r="A11134">
        <v>269473</v>
      </c>
      <c r="B11134" t="s">
        <v>2</v>
      </c>
      <c r="C11134" s="2">
        <v>44343.623937428776</v>
      </c>
      <c r="D11134" s="2">
        <f>C11134+(2/24)</f>
        <v>44343.707270762112</v>
      </c>
      <c r="E11134" s="2">
        <f>C11134+(-1/24)</f>
        <v>44343.582270762112</v>
      </c>
    </row>
    <row r="11135" spans="1:5" x14ac:dyDescent="0.45">
      <c r="A11135">
        <v>269476</v>
      </c>
      <c r="B11135" t="s">
        <v>18</v>
      </c>
      <c r="C11135" s="2">
        <v>44340.05035886752</v>
      </c>
      <c r="D11135" s="2">
        <f>C11135+(7/24)</f>
        <v>44340.342025534184</v>
      </c>
      <c r="E11135" s="2">
        <f>C11135+(4/24)</f>
        <v>44340.217025534184</v>
      </c>
    </row>
    <row r="11136" spans="1:5" x14ac:dyDescent="0.45">
      <c r="A11136">
        <v>269482</v>
      </c>
      <c r="B11136" t="s">
        <v>2</v>
      </c>
      <c r="C11136" s="2">
        <v>44314.439531374643</v>
      </c>
      <c r="D11136" s="2">
        <f t="shared" ref="D11136:D11137" si="3068">C11136+(2/24)</f>
        <v>44314.522864707978</v>
      </c>
      <c r="E11136" s="2">
        <f t="shared" ref="E11136:E11137" si="3069">C11136+(-1/24)</f>
        <v>44314.397864707978</v>
      </c>
    </row>
    <row r="11137" spans="1:5" x14ac:dyDescent="0.45">
      <c r="A11137">
        <v>269484</v>
      </c>
      <c r="B11137" t="s">
        <v>2</v>
      </c>
      <c r="C11137" s="2">
        <v>44310.892137962961</v>
      </c>
      <c r="D11137" s="2">
        <f t="shared" si="3068"/>
        <v>44310.975471296297</v>
      </c>
      <c r="E11137" s="2">
        <f t="shared" si="3069"/>
        <v>44310.850471296297</v>
      </c>
    </row>
    <row r="11138" spans="1:5" x14ac:dyDescent="0.45">
      <c r="A11138">
        <v>269538</v>
      </c>
      <c r="B11138" t="s">
        <v>7</v>
      </c>
      <c r="C11138" s="2">
        <v>44352.125933297721</v>
      </c>
      <c r="D11138" s="2">
        <f t="shared" ref="D11138:D11139" si="3070">C11138+(3/24)</f>
        <v>44352.250933297721</v>
      </c>
      <c r="E11138" s="2">
        <f t="shared" ref="E11138:E11139" si="3071">C11138</f>
        <v>44352.125933297721</v>
      </c>
    </row>
    <row r="11139" spans="1:5" x14ac:dyDescent="0.45">
      <c r="A11139">
        <v>269546</v>
      </c>
      <c r="B11139" t="s">
        <v>7</v>
      </c>
      <c r="C11139" s="2">
        <v>44309.835900142454</v>
      </c>
      <c r="D11139" s="2">
        <f t="shared" si="3070"/>
        <v>44309.960900142454</v>
      </c>
      <c r="E11139" s="2">
        <f t="shared" si="3071"/>
        <v>44309.835900142454</v>
      </c>
    </row>
    <row r="11140" spans="1:5" x14ac:dyDescent="0.45">
      <c r="A11140">
        <v>269606</v>
      </c>
      <c r="B11140" t="s">
        <v>2</v>
      </c>
      <c r="C11140" s="2">
        <v>44342.967532443021</v>
      </c>
      <c r="D11140" s="2">
        <f>C11140+(2/24)</f>
        <v>44343.050865776357</v>
      </c>
      <c r="E11140" s="2">
        <f>C11140+(-1/24)</f>
        <v>44342.925865776357</v>
      </c>
    </row>
    <row r="11141" spans="1:5" x14ac:dyDescent="0.45">
      <c r="A11141">
        <v>269618</v>
      </c>
      <c r="B11141" t="s">
        <v>7</v>
      </c>
      <c r="C11141" s="2">
        <v>44341.24260644587</v>
      </c>
      <c r="D11141" s="2">
        <f t="shared" ref="D11141:D11142" si="3072">C11141+(3/24)</f>
        <v>44341.36760644587</v>
      </c>
      <c r="E11141" s="2">
        <f t="shared" ref="E11141:E11142" si="3073">C11141</f>
        <v>44341.24260644587</v>
      </c>
    </row>
    <row r="11142" spans="1:5" x14ac:dyDescent="0.45">
      <c r="A11142">
        <v>269636</v>
      </c>
      <c r="B11142" t="s">
        <v>7</v>
      </c>
      <c r="C11142" s="2">
        <v>44316.619630270659</v>
      </c>
      <c r="D11142" s="2">
        <f t="shared" si="3072"/>
        <v>44316.744630270659</v>
      </c>
      <c r="E11142" s="2">
        <f t="shared" si="3073"/>
        <v>44316.619630270659</v>
      </c>
    </row>
    <row r="11143" spans="1:5" x14ac:dyDescent="0.45">
      <c r="A11143">
        <v>269684</v>
      </c>
      <c r="B11143" t="s">
        <v>3</v>
      </c>
      <c r="C11143" s="2">
        <v>44373.447070797723</v>
      </c>
      <c r="D11143" s="2">
        <f>C11143</f>
        <v>44373.447070797723</v>
      </c>
      <c r="E11143" s="2">
        <f>C11143+(-3/24)</f>
        <v>44373.322070797723</v>
      </c>
    </row>
    <row r="11144" spans="1:5" x14ac:dyDescent="0.45">
      <c r="A11144">
        <v>269711</v>
      </c>
      <c r="B11144" t="s">
        <v>5</v>
      </c>
      <c r="C11144" s="2">
        <v>44296.120302279203</v>
      </c>
      <c r="D11144" s="2">
        <f>C11144+(1/24)</f>
        <v>44296.161968945868</v>
      </c>
      <c r="E11144" s="2">
        <f>C11144+(-2/24)</f>
        <v>44296.036968945868</v>
      </c>
    </row>
    <row r="11145" spans="1:5" x14ac:dyDescent="0.45">
      <c r="A11145">
        <v>269721</v>
      </c>
      <c r="B11145" t="s">
        <v>2</v>
      </c>
      <c r="C11145" s="2">
        <v>44308.123090242167</v>
      </c>
      <c r="D11145" s="2">
        <f>C11145+(2/24)</f>
        <v>44308.206423575502</v>
      </c>
      <c r="E11145" s="2">
        <f>C11145+(-1/24)</f>
        <v>44308.081423575502</v>
      </c>
    </row>
    <row r="11146" spans="1:5" x14ac:dyDescent="0.45">
      <c r="A11146">
        <v>269764</v>
      </c>
      <c r="B11146" t="s">
        <v>3</v>
      </c>
      <c r="C11146" s="2">
        <v>44394.017575498576</v>
      </c>
      <c r="D11146" s="2">
        <f t="shared" ref="D11146:D11147" si="3074">C11146</f>
        <v>44394.017575498576</v>
      </c>
      <c r="E11146" s="2">
        <f t="shared" ref="E11146:E11147" si="3075">C11146+(-3/24)</f>
        <v>44393.892575498576</v>
      </c>
    </row>
    <row r="11147" spans="1:5" x14ac:dyDescent="0.45">
      <c r="A11147">
        <v>269789</v>
      </c>
      <c r="B11147" t="s">
        <v>3</v>
      </c>
      <c r="C11147" s="2">
        <v>44346.514562642456</v>
      </c>
      <c r="D11147" s="2">
        <f t="shared" si="3074"/>
        <v>44346.514562642456</v>
      </c>
      <c r="E11147" s="2">
        <f t="shared" si="3075"/>
        <v>44346.389562642456</v>
      </c>
    </row>
    <row r="11148" spans="1:5" x14ac:dyDescent="0.45">
      <c r="A11148">
        <v>269796</v>
      </c>
      <c r="B11148" t="s">
        <v>7</v>
      </c>
      <c r="C11148" s="2">
        <v>44346.663732621084</v>
      </c>
      <c r="D11148" s="2">
        <f>C11148+(3/24)</f>
        <v>44346.788732621084</v>
      </c>
      <c r="E11148" s="2">
        <f>C11148</f>
        <v>44346.663732621084</v>
      </c>
    </row>
    <row r="11149" spans="1:5" x14ac:dyDescent="0.45">
      <c r="A11149">
        <v>269810</v>
      </c>
      <c r="B11149" t="s">
        <v>2</v>
      </c>
      <c r="C11149" s="2">
        <v>44372.085085576924</v>
      </c>
      <c r="D11149" s="2">
        <f>C11149+(2/24)</f>
        <v>44372.16841891026</v>
      </c>
      <c r="E11149" s="2">
        <f>C11149+(-1/24)</f>
        <v>44372.04341891026</v>
      </c>
    </row>
    <row r="11150" spans="1:5" x14ac:dyDescent="0.45">
      <c r="A11150">
        <v>269839</v>
      </c>
      <c r="B11150" t="s">
        <v>20</v>
      </c>
      <c r="C11150" s="2">
        <v>44311.502098504272</v>
      </c>
      <c r="D11150" s="2">
        <f>C11150+(9/24)</f>
        <v>44311.877098504272</v>
      </c>
      <c r="E11150" s="2">
        <f>C11150+(6/24)</f>
        <v>44311.752098504272</v>
      </c>
    </row>
    <row r="11151" spans="1:5" x14ac:dyDescent="0.45">
      <c r="A11151">
        <v>269862</v>
      </c>
      <c r="B11151" t="s">
        <v>5</v>
      </c>
      <c r="C11151" s="2">
        <v>44324.621412571221</v>
      </c>
      <c r="D11151" s="2">
        <f>C11151+(1/24)</f>
        <v>44324.663079237886</v>
      </c>
      <c r="E11151" s="2">
        <f>C11151+(-2/24)</f>
        <v>44324.538079237886</v>
      </c>
    </row>
    <row r="11152" spans="1:5" x14ac:dyDescent="0.45">
      <c r="A11152">
        <v>269918</v>
      </c>
      <c r="B11152" t="s">
        <v>7</v>
      </c>
      <c r="C11152" s="2">
        <v>44346.140652029921</v>
      </c>
      <c r="D11152" s="2">
        <f>C11152+(3/24)</f>
        <v>44346.265652029921</v>
      </c>
      <c r="E11152" s="2">
        <f>C11152</f>
        <v>44346.140652029921</v>
      </c>
    </row>
    <row r="11153" spans="1:5" x14ac:dyDescent="0.45">
      <c r="A11153">
        <v>269929</v>
      </c>
      <c r="B11153" t="s">
        <v>5</v>
      </c>
      <c r="C11153" s="2">
        <v>44343.447477421658</v>
      </c>
      <c r="D11153" s="2">
        <f t="shared" ref="D11153:D11154" si="3076">C11153+(1/24)</f>
        <v>44343.489144088322</v>
      </c>
      <c r="E11153" s="2">
        <f t="shared" ref="E11153:E11154" si="3077">C11153+(-2/24)</f>
        <v>44343.364144088322</v>
      </c>
    </row>
    <row r="11154" spans="1:5" x14ac:dyDescent="0.45">
      <c r="A11154">
        <v>269958</v>
      </c>
      <c r="B11154" t="s">
        <v>5</v>
      </c>
      <c r="C11154" s="2">
        <v>44382.837553418809</v>
      </c>
      <c r="D11154" s="2">
        <f t="shared" si="3076"/>
        <v>44382.879220085473</v>
      </c>
      <c r="E11154" s="2">
        <f t="shared" si="3077"/>
        <v>44382.754220085473</v>
      </c>
    </row>
    <row r="11155" spans="1:5" x14ac:dyDescent="0.45">
      <c r="A11155">
        <v>270041</v>
      </c>
      <c r="B11155" t="s">
        <v>3</v>
      </c>
      <c r="C11155" s="2">
        <v>44296.826317058403</v>
      </c>
      <c r="D11155" s="2">
        <f t="shared" ref="D11155:D11157" si="3078">C11155</f>
        <v>44296.826317058403</v>
      </c>
      <c r="E11155" s="2">
        <f t="shared" ref="E11155:E11157" si="3079">C11155+(-3/24)</f>
        <v>44296.701317058403</v>
      </c>
    </row>
    <row r="11156" spans="1:5" x14ac:dyDescent="0.45">
      <c r="A11156">
        <v>270045</v>
      </c>
      <c r="B11156" t="s">
        <v>3</v>
      </c>
      <c r="C11156" s="2">
        <v>44300.021024964386</v>
      </c>
      <c r="D11156" s="2">
        <f t="shared" si="3078"/>
        <v>44300.021024964386</v>
      </c>
      <c r="E11156" s="2">
        <f t="shared" si="3079"/>
        <v>44299.896024964386</v>
      </c>
    </row>
    <row r="11157" spans="1:5" x14ac:dyDescent="0.45">
      <c r="A11157">
        <v>270048</v>
      </c>
      <c r="B11157" t="s">
        <v>3</v>
      </c>
      <c r="C11157" s="2">
        <v>44307.752783262105</v>
      </c>
      <c r="D11157" s="2">
        <f t="shared" si="3078"/>
        <v>44307.752783262105</v>
      </c>
      <c r="E11157" s="2">
        <f t="shared" si="3079"/>
        <v>44307.627783262105</v>
      </c>
    </row>
    <row r="11158" spans="1:5" x14ac:dyDescent="0.45">
      <c r="A11158">
        <v>270053</v>
      </c>
      <c r="B11158" t="s">
        <v>7</v>
      </c>
      <c r="C11158" s="2">
        <v>44380.804292556983</v>
      </c>
      <c r="D11158" s="2">
        <f>C11158+(3/24)</f>
        <v>44380.929292556983</v>
      </c>
      <c r="E11158" s="2">
        <f>C11158</f>
        <v>44380.804292556983</v>
      </c>
    </row>
    <row r="11159" spans="1:5" x14ac:dyDescent="0.45">
      <c r="A11159">
        <v>270058</v>
      </c>
      <c r="B11159" t="s">
        <v>3</v>
      </c>
      <c r="C11159" s="2">
        <v>44373.010409152419</v>
      </c>
      <c r="D11159" s="2">
        <f t="shared" ref="D11159:D11160" si="3080">C11159</f>
        <v>44373.010409152419</v>
      </c>
      <c r="E11159" s="2">
        <f t="shared" ref="E11159:E11160" si="3081">C11159+(-3/24)</f>
        <v>44372.885409152419</v>
      </c>
    </row>
    <row r="11160" spans="1:5" x14ac:dyDescent="0.45">
      <c r="A11160">
        <v>270059</v>
      </c>
      <c r="B11160" t="s">
        <v>3</v>
      </c>
      <c r="C11160" s="2">
        <v>44342.200387927347</v>
      </c>
      <c r="D11160" s="2">
        <f t="shared" si="3080"/>
        <v>44342.200387927347</v>
      </c>
      <c r="E11160" s="2">
        <f t="shared" si="3081"/>
        <v>44342.075387927347</v>
      </c>
    </row>
    <row r="11161" spans="1:5" x14ac:dyDescent="0.45">
      <c r="A11161">
        <v>270145</v>
      </c>
      <c r="B11161" t="s">
        <v>13</v>
      </c>
      <c r="C11161" s="2">
        <v>44330.673638105414</v>
      </c>
      <c r="D11161" s="2">
        <f>C11161+(8/24)</f>
        <v>44331.00697143875</v>
      </c>
      <c r="E11161" s="2">
        <f>C11161+(5/24)</f>
        <v>44330.88197143875</v>
      </c>
    </row>
    <row r="11162" spans="1:5" x14ac:dyDescent="0.45">
      <c r="A11162">
        <v>270162</v>
      </c>
      <c r="B11162" t="s">
        <v>2</v>
      </c>
      <c r="C11162" s="2">
        <v>44393.390939102566</v>
      </c>
      <c r="D11162" s="2">
        <f t="shared" ref="D11162:D11164" si="3082">C11162+(2/24)</f>
        <v>44393.474272435902</v>
      </c>
      <c r="E11162" s="2">
        <f t="shared" ref="E11162:E11164" si="3083">C11162+(-1/24)</f>
        <v>44393.349272435902</v>
      </c>
    </row>
    <row r="11163" spans="1:5" x14ac:dyDescent="0.45">
      <c r="A11163">
        <v>270180</v>
      </c>
      <c r="B11163" t="s">
        <v>2</v>
      </c>
      <c r="C11163" s="2">
        <v>44385.045448717952</v>
      </c>
      <c r="D11163" s="2">
        <f t="shared" si="3082"/>
        <v>44385.128782051288</v>
      </c>
      <c r="E11163" s="2">
        <f t="shared" si="3083"/>
        <v>44385.003782051288</v>
      </c>
    </row>
    <row r="11164" spans="1:5" x14ac:dyDescent="0.45">
      <c r="A11164">
        <v>270185</v>
      </c>
      <c r="B11164" t="s">
        <v>2</v>
      </c>
      <c r="C11164" s="2">
        <v>44308.540764245015</v>
      </c>
      <c r="D11164" s="2">
        <f t="shared" si="3082"/>
        <v>44308.624097578351</v>
      </c>
      <c r="E11164" s="2">
        <f t="shared" si="3083"/>
        <v>44308.499097578351</v>
      </c>
    </row>
    <row r="11165" spans="1:5" x14ac:dyDescent="0.45">
      <c r="A11165">
        <v>270196</v>
      </c>
      <c r="B11165" t="s">
        <v>5</v>
      </c>
      <c r="C11165" s="2">
        <v>44373.214355519944</v>
      </c>
      <c r="D11165" s="2">
        <f>C11165+(1/24)</f>
        <v>44373.256022186608</v>
      </c>
      <c r="E11165" s="2">
        <f>C11165+(-2/24)</f>
        <v>44373.131022186608</v>
      </c>
    </row>
    <row r="11166" spans="1:5" x14ac:dyDescent="0.45">
      <c r="A11166">
        <v>270210</v>
      </c>
      <c r="B11166" t="s">
        <v>7</v>
      </c>
      <c r="C11166" s="2">
        <v>44343.259587143875</v>
      </c>
      <c r="D11166" s="2">
        <f t="shared" ref="D11166:D11167" si="3084">C11166+(3/24)</f>
        <v>44343.384587143875</v>
      </c>
      <c r="E11166" s="2">
        <f t="shared" ref="E11166:E11167" si="3085">C11166</f>
        <v>44343.259587143875</v>
      </c>
    </row>
    <row r="11167" spans="1:5" x14ac:dyDescent="0.45">
      <c r="A11167">
        <v>270227</v>
      </c>
      <c r="B11167" t="s">
        <v>7</v>
      </c>
      <c r="C11167" s="2">
        <v>44295.1094417735</v>
      </c>
      <c r="D11167" s="2">
        <f t="shared" si="3084"/>
        <v>44295.2344417735</v>
      </c>
      <c r="E11167" s="2">
        <f t="shared" si="3085"/>
        <v>44295.1094417735</v>
      </c>
    </row>
    <row r="11168" spans="1:5" x14ac:dyDescent="0.45">
      <c r="A11168">
        <v>270272</v>
      </c>
      <c r="B11168" t="s">
        <v>2</v>
      </c>
      <c r="C11168" s="2">
        <v>44373.430525605414</v>
      </c>
      <c r="D11168" s="2">
        <f>C11168+(2/24)</f>
        <v>44373.51385893875</v>
      </c>
      <c r="E11168" s="2">
        <f>C11168+(-1/24)</f>
        <v>44373.38885893875</v>
      </c>
    </row>
    <row r="11169" spans="1:5" x14ac:dyDescent="0.45">
      <c r="A11169">
        <v>270321</v>
      </c>
      <c r="B11169" t="s">
        <v>5</v>
      </c>
      <c r="C11169" s="2">
        <v>44316.797057799144</v>
      </c>
      <c r="D11169" s="2">
        <f>C11169+(1/24)</f>
        <v>44316.838724465808</v>
      </c>
      <c r="E11169" s="2">
        <f>C11169+(-2/24)</f>
        <v>44316.713724465808</v>
      </c>
    </row>
    <row r="11170" spans="1:5" x14ac:dyDescent="0.45">
      <c r="A11170">
        <v>270380</v>
      </c>
      <c r="B11170" t="s">
        <v>6</v>
      </c>
      <c r="C11170" s="2">
        <v>44339.032312678064</v>
      </c>
      <c r="D11170" s="2">
        <f>C11170+(-1/24)</f>
        <v>44338.9906460114</v>
      </c>
      <c r="E11170" s="2">
        <f>C11170+(-4/24)</f>
        <v>44338.8656460114</v>
      </c>
    </row>
    <row r="11171" spans="1:5" x14ac:dyDescent="0.45">
      <c r="A11171">
        <v>270454</v>
      </c>
      <c r="B11171" t="s">
        <v>3</v>
      </c>
      <c r="C11171" s="2">
        <v>44344.903299180907</v>
      </c>
      <c r="D11171" s="2">
        <f>C11171</f>
        <v>44344.903299180907</v>
      </c>
      <c r="E11171" s="2">
        <f>C11171+(-3/24)</f>
        <v>44344.778299180907</v>
      </c>
    </row>
    <row r="11172" spans="1:5" x14ac:dyDescent="0.45">
      <c r="A11172">
        <v>270482</v>
      </c>
      <c r="B11172" t="s">
        <v>2</v>
      </c>
      <c r="C11172" s="2">
        <v>44327.636379237891</v>
      </c>
      <c r="D11172" s="2">
        <f t="shared" ref="D11172:D11173" si="3086">C11172+(2/24)</f>
        <v>44327.719712571226</v>
      </c>
      <c r="E11172" s="2">
        <f t="shared" ref="E11172:E11173" si="3087">C11172+(-1/24)</f>
        <v>44327.594712571226</v>
      </c>
    </row>
    <row r="11173" spans="1:5" x14ac:dyDescent="0.45">
      <c r="A11173">
        <v>270488</v>
      </c>
      <c r="B11173" t="s">
        <v>2</v>
      </c>
      <c r="C11173" s="2">
        <v>44344.670768660973</v>
      </c>
      <c r="D11173" s="2">
        <f t="shared" si="3086"/>
        <v>44344.754101994309</v>
      </c>
      <c r="E11173" s="2">
        <f t="shared" si="3087"/>
        <v>44344.629101994309</v>
      </c>
    </row>
    <row r="11174" spans="1:5" x14ac:dyDescent="0.45">
      <c r="A11174">
        <v>270559</v>
      </c>
      <c r="B11174" t="s">
        <v>5</v>
      </c>
      <c r="C11174" s="2">
        <v>44306.268189316237</v>
      </c>
      <c r="D11174" s="2">
        <f>C11174+(1/24)</f>
        <v>44306.309855982901</v>
      </c>
      <c r="E11174" s="2">
        <f>C11174+(-2/24)</f>
        <v>44306.184855982901</v>
      </c>
    </row>
    <row r="11175" spans="1:5" x14ac:dyDescent="0.45">
      <c r="A11175">
        <v>270566</v>
      </c>
      <c r="B11175" t="s">
        <v>7</v>
      </c>
      <c r="C11175" s="2">
        <v>44336.515388319087</v>
      </c>
      <c r="D11175" s="2">
        <f>C11175+(3/24)</f>
        <v>44336.640388319087</v>
      </c>
      <c r="E11175" s="2">
        <f>C11175</f>
        <v>44336.515388319087</v>
      </c>
    </row>
    <row r="11176" spans="1:5" x14ac:dyDescent="0.45">
      <c r="A11176">
        <v>270569</v>
      </c>
      <c r="B11176" t="s">
        <v>3</v>
      </c>
      <c r="C11176" s="2">
        <v>44391.258901353278</v>
      </c>
      <c r="D11176" s="2">
        <f>C11176</f>
        <v>44391.258901353278</v>
      </c>
      <c r="E11176" s="2">
        <f>C11176+(-3/24)</f>
        <v>44391.133901353278</v>
      </c>
    </row>
    <row r="11177" spans="1:5" x14ac:dyDescent="0.45">
      <c r="A11177">
        <v>270574</v>
      </c>
      <c r="B11177" t="s">
        <v>5</v>
      </c>
      <c r="C11177" s="2">
        <v>44344.813500819087</v>
      </c>
      <c r="D11177" s="2">
        <f>C11177+(1/24)</f>
        <v>44344.855167485752</v>
      </c>
      <c r="E11177" s="2">
        <f>C11177+(-2/24)</f>
        <v>44344.730167485752</v>
      </c>
    </row>
    <row r="11178" spans="1:5" x14ac:dyDescent="0.45">
      <c r="A11178">
        <v>270576</v>
      </c>
      <c r="B11178" t="s">
        <v>12</v>
      </c>
      <c r="C11178" s="2">
        <v>44309.593464280624</v>
      </c>
      <c r="D11178" s="2">
        <f>C11178+(-4/24)</f>
        <v>44309.42679761396</v>
      </c>
      <c r="E11178" s="2">
        <f>C11178+(-7/24)</f>
        <v>44309.30179761396</v>
      </c>
    </row>
    <row r="11179" spans="1:5" x14ac:dyDescent="0.45">
      <c r="A11179">
        <v>270577</v>
      </c>
      <c r="B11179" t="s">
        <v>7</v>
      </c>
      <c r="C11179" s="2">
        <v>44299.708067272077</v>
      </c>
      <c r="D11179" s="2">
        <f>C11179+(3/24)</f>
        <v>44299.833067272077</v>
      </c>
      <c r="E11179" s="2">
        <f>C11179</f>
        <v>44299.708067272077</v>
      </c>
    </row>
    <row r="11180" spans="1:5" x14ac:dyDescent="0.45">
      <c r="A11180">
        <v>270594</v>
      </c>
      <c r="B11180" t="s">
        <v>2</v>
      </c>
      <c r="C11180" s="2">
        <v>44346.075305056984</v>
      </c>
      <c r="D11180" s="2">
        <f>C11180+(2/24)</f>
        <v>44346.15863839032</v>
      </c>
      <c r="E11180" s="2">
        <f>C11180+(-1/24)</f>
        <v>44346.03363839032</v>
      </c>
    </row>
    <row r="11181" spans="1:5" x14ac:dyDescent="0.45">
      <c r="A11181">
        <v>270597</v>
      </c>
      <c r="B11181" t="s">
        <v>17</v>
      </c>
      <c r="C11181" s="2">
        <v>44352.519489529921</v>
      </c>
      <c r="D11181" s="2">
        <f>C11181+(11/24)</f>
        <v>44352.977822863257</v>
      </c>
      <c r="E11181" s="2">
        <f>C11181+(8/24)</f>
        <v>44352.852822863257</v>
      </c>
    </row>
    <row r="11182" spans="1:5" x14ac:dyDescent="0.45">
      <c r="A11182">
        <v>270599</v>
      </c>
      <c r="B11182" t="s">
        <v>3</v>
      </c>
      <c r="C11182" s="2">
        <v>44339.936659223647</v>
      </c>
      <c r="D11182" s="2">
        <f>C11182</f>
        <v>44339.936659223647</v>
      </c>
      <c r="E11182" s="2">
        <f>C11182+(-3/24)</f>
        <v>44339.811659223647</v>
      </c>
    </row>
    <row r="11183" spans="1:5" x14ac:dyDescent="0.45">
      <c r="A11183">
        <v>270607</v>
      </c>
      <c r="B11183" t="s">
        <v>9</v>
      </c>
      <c r="C11183" s="2">
        <v>44389.547560113962</v>
      </c>
      <c r="D11183" s="2">
        <f>C11183+(-3/24)</f>
        <v>44389.422560113962</v>
      </c>
      <c r="E11183" s="2">
        <f>C11183+(-6/24)</f>
        <v>44389.297560113962</v>
      </c>
    </row>
    <row r="11184" spans="1:5" x14ac:dyDescent="0.45">
      <c r="A11184">
        <v>270633</v>
      </c>
      <c r="B11184" t="s">
        <v>3</v>
      </c>
      <c r="C11184" s="2">
        <v>44343.896887678064</v>
      </c>
      <c r="D11184" s="2">
        <f>C11184</f>
        <v>44343.896887678064</v>
      </c>
      <c r="E11184" s="2">
        <f>C11184+(-3/24)</f>
        <v>44343.771887678064</v>
      </c>
    </row>
    <row r="11185" spans="1:5" x14ac:dyDescent="0.45">
      <c r="A11185">
        <v>270641</v>
      </c>
      <c r="B11185" t="s">
        <v>5</v>
      </c>
      <c r="C11185" s="2">
        <v>44331.521040669511</v>
      </c>
      <c r="D11185" s="2">
        <f>C11185+(1/24)</f>
        <v>44331.562707336176</v>
      </c>
      <c r="E11185" s="2">
        <f>C11185+(-2/24)</f>
        <v>44331.437707336176</v>
      </c>
    </row>
    <row r="11186" spans="1:5" x14ac:dyDescent="0.45">
      <c r="A11186">
        <v>270646</v>
      </c>
      <c r="B11186" t="s">
        <v>22</v>
      </c>
      <c r="C11186" s="2">
        <v>44340.61302193733</v>
      </c>
      <c r="D11186" s="2">
        <f>C11186+(-7/24)</f>
        <v>44340.321355270666</v>
      </c>
      <c r="E11186" s="2">
        <f>C11186+(-10/24)</f>
        <v>44340.196355270666</v>
      </c>
    </row>
    <row r="11187" spans="1:5" x14ac:dyDescent="0.45">
      <c r="A11187">
        <v>270650</v>
      </c>
      <c r="B11187" t="s">
        <v>2</v>
      </c>
      <c r="C11187" s="2">
        <v>44308.389587856123</v>
      </c>
      <c r="D11187" s="2">
        <f>C11187+(2/24)</f>
        <v>44308.472921189459</v>
      </c>
      <c r="E11187" s="2">
        <f>C11187+(-1/24)</f>
        <v>44308.347921189459</v>
      </c>
    </row>
    <row r="11188" spans="1:5" x14ac:dyDescent="0.45">
      <c r="A11188">
        <v>270672</v>
      </c>
      <c r="B11188" t="s">
        <v>3</v>
      </c>
      <c r="C11188" s="2">
        <v>44314.438751994305</v>
      </c>
      <c r="D11188" s="2">
        <f>C11188</f>
        <v>44314.438751994305</v>
      </c>
      <c r="E11188" s="2">
        <f>C11188+(-3/24)</f>
        <v>44314.313751994305</v>
      </c>
    </row>
    <row r="11189" spans="1:5" x14ac:dyDescent="0.45">
      <c r="A11189">
        <v>270692</v>
      </c>
      <c r="B11189" t="s">
        <v>8</v>
      </c>
      <c r="C11189" s="2">
        <v>44304.929448967232</v>
      </c>
      <c r="D11189" s="2">
        <f>C11189+(-2/24)</f>
        <v>44304.846115633896</v>
      </c>
      <c r="E11189" s="2">
        <f>C11189+(-5/24)</f>
        <v>44304.721115633896</v>
      </c>
    </row>
    <row r="11190" spans="1:5" x14ac:dyDescent="0.45">
      <c r="A11190">
        <v>270741</v>
      </c>
      <c r="B11190" t="s">
        <v>2</v>
      </c>
      <c r="C11190" s="2">
        <v>44303.318068233617</v>
      </c>
      <c r="D11190" s="2">
        <f>C11190+(2/24)</f>
        <v>44303.401401566953</v>
      </c>
      <c r="E11190" s="2">
        <f>C11190+(-1/24)</f>
        <v>44303.276401566953</v>
      </c>
    </row>
    <row r="11191" spans="1:5" x14ac:dyDescent="0.45">
      <c r="A11191">
        <v>270765</v>
      </c>
      <c r="B11191" t="s">
        <v>9</v>
      </c>
      <c r="C11191" s="2">
        <v>44396.707694622513</v>
      </c>
      <c r="D11191" s="2">
        <f t="shared" ref="D11191:D11192" si="3088">C11191+(-3/24)</f>
        <v>44396.582694622513</v>
      </c>
      <c r="E11191" s="2">
        <f t="shared" ref="E11191:E11192" si="3089">C11191+(-6/24)</f>
        <v>44396.457694622513</v>
      </c>
    </row>
    <row r="11192" spans="1:5" x14ac:dyDescent="0.45">
      <c r="A11192">
        <v>270776</v>
      </c>
      <c r="B11192" t="s">
        <v>9</v>
      </c>
      <c r="C11192" s="2">
        <v>44400.86599992877</v>
      </c>
      <c r="D11192" s="2">
        <f t="shared" si="3088"/>
        <v>44400.74099992877</v>
      </c>
      <c r="E11192" s="2">
        <f t="shared" si="3089"/>
        <v>44400.61599992877</v>
      </c>
    </row>
    <row r="11193" spans="1:5" x14ac:dyDescent="0.45">
      <c r="A11193">
        <v>270782</v>
      </c>
      <c r="B11193" t="s">
        <v>7</v>
      </c>
      <c r="C11193" s="2">
        <v>44307.926284188034</v>
      </c>
      <c r="D11193" s="2">
        <f>C11193+(3/24)</f>
        <v>44308.051284188034</v>
      </c>
      <c r="E11193" s="2">
        <f>C11193</f>
        <v>44307.926284188034</v>
      </c>
    </row>
    <row r="11194" spans="1:5" x14ac:dyDescent="0.45">
      <c r="A11194">
        <v>270791</v>
      </c>
      <c r="B11194" t="s">
        <v>2</v>
      </c>
      <c r="C11194" s="2">
        <v>44376.970731659552</v>
      </c>
      <c r="D11194" s="2">
        <f>C11194+(2/24)</f>
        <v>44377.054064992888</v>
      </c>
      <c r="E11194" s="2">
        <f>C11194+(-1/24)</f>
        <v>44376.929064992888</v>
      </c>
    </row>
    <row r="11195" spans="1:5" x14ac:dyDescent="0.45">
      <c r="A11195">
        <v>270797</v>
      </c>
      <c r="B11195" t="s">
        <v>5</v>
      </c>
      <c r="C11195" s="2">
        <v>44310.86262514245</v>
      </c>
      <c r="D11195" s="2">
        <f t="shared" ref="D11195:D11197" si="3090">C11195+(1/24)</f>
        <v>44310.904291809115</v>
      </c>
      <c r="E11195" s="2">
        <f t="shared" ref="E11195:E11197" si="3091">C11195+(-2/24)</f>
        <v>44310.779291809115</v>
      </c>
    </row>
    <row r="11196" spans="1:5" x14ac:dyDescent="0.45">
      <c r="A11196">
        <v>270801</v>
      </c>
      <c r="B11196" t="s">
        <v>5</v>
      </c>
      <c r="C11196" s="2">
        <v>44345.531257336181</v>
      </c>
      <c r="D11196" s="2">
        <f t="shared" si="3090"/>
        <v>44345.572924002845</v>
      </c>
      <c r="E11196" s="2">
        <f t="shared" si="3091"/>
        <v>44345.447924002845</v>
      </c>
    </row>
    <row r="11197" spans="1:5" x14ac:dyDescent="0.45">
      <c r="A11197">
        <v>270804</v>
      </c>
      <c r="B11197" t="s">
        <v>5</v>
      </c>
      <c r="C11197" s="2">
        <v>44317.723647150997</v>
      </c>
      <c r="D11197" s="2">
        <f t="shared" si="3090"/>
        <v>44317.765313817661</v>
      </c>
      <c r="E11197" s="2">
        <f t="shared" si="3091"/>
        <v>44317.640313817661</v>
      </c>
    </row>
    <row r="11198" spans="1:5" x14ac:dyDescent="0.45">
      <c r="A11198">
        <v>270816</v>
      </c>
      <c r="B11198" t="s">
        <v>2</v>
      </c>
      <c r="C11198" s="2">
        <v>44344.923209650995</v>
      </c>
      <c r="D11198" s="2">
        <f>C11198+(2/24)</f>
        <v>44345.006542984331</v>
      </c>
      <c r="E11198" s="2">
        <f>C11198+(-1/24)</f>
        <v>44344.881542984331</v>
      </c>
    </row>
    <row r="11199" spans="1:5" x14ac:dyDescent="0.45">
      <c r="A11199">
        <v>270840</v>
      </c>
      <c r="B11199" t="s">
        <v>5</v>
      </c>
      <c r="C11199" s="2">
        <v>44342.655113354696</v>
      </c>
      <c r="D11199" s="2">
        <f>C11199+(1/24)</f>
        <v>44342.696780021361</v>
      </c>
      <c r="E11199" s="2">
        <f>C11199+(-2/24)</f>
        <v>44342.571780021361</v>
      </c>
    </row>
    <row r="11200" spans="1:5" x14ac:dyDescent="0.45">
      <c r="A11200">
        <v>270851</v>
      </c>
      <c r="B11200" t="s">
        <v>3</v>
      </c>
      <c r="C11200" s="2">
        <v>44343.664227243593</v>
      </c>
      <c r="D11200" s="2">
        <f>C11200</f>
        <v>44343.664227243593</v>
      </c>
      <c r="E11200" s="2">
        <f>C11200+(-3/24)</f>
        <v>44343.539227243593</v>
      </c>
    </row>
    <row r="11201" spans="1:5" x14ac:dyDescent="0.45">
      <c r="A11201">
        <v>270852</v>
      </c>
      <c r="B11201" t="s">
        <v>2</v>
      </c>
      <c r="C11201" s="2">
        <v>44303.478369622506</v>
      </c>
      <c r="D11201" s="2">
        <f>C11201+(2/24)</f>
        <v>44303.561702955842</v>
      </c>
      <c r="E11201" s="2">
        <f>C11201+(-1/24)</f>
        <v>44303.436702955842</v>
      </c>
    </row>
    <row r="11202" spans="1:5" x14ac:dyDescent="0.45">
      <c r="A11202">
        <v>270867</v>
      </c>
      <c r="B11202" t="s">
        <v>6</v>
      </c>
      <c r="C11202" s="2">
        <v>44369.953724643878</v>
      </c>
      <c r="D11202" s="2">
        <f>C11202+(-1/24)</f>
        <v>44369.912057977213</v>
      </c>
      <c r="E11202" s="2">
        <f>C11202+(-4/24)</f>
        <v>44369.787057977213</v>
      </c>
    </row>
    <row r="11203" spans="1:5" x14ac:dyDescent="0.45">
      <c r="A11203">
        <v>270909</v>
      </c>
      <c r="B11203" t="s">
        <v>3</v>
      </c>
      <c r="C11203" s="2">
        <v>44314.487653703705</v>
      </c>
      <c r="D11203" s="2">
        <f>C11203</f>
        <v>44314.487653703705</v>
      </c>
      <c r="E11203" s="2">
        <f>C11203+(-3/24)</f>
        <v>44314.362653703705</v>
      </c>
    </row>
    <row r="11204" spans="1:5" x14ac:dyDescent="0.45">
      <c r="A11204">
        <v>270984</v>
      </c>
      <c r="B11204" t="s">
        <v>5</v>
      </c>
      <c r="C11204" s="2">
        <v>44373.099251958694</v>
      </c>
      <c r="D11204" s="2">
        <f>C11204+(1/24)</f>
        <v>44373.140918625359</v>
      </c>
      <c r="E11204" s="2">
        <f>C11204+(-2/24)</f>
        <v>44373.015918625359</v>
      </c>
    </row>
    <row r="11205" spans="1:5" x14ac:dyDescent="0.45">
      <c r="A11205">
        <v>271029</v>
      </c>
      <c r="B11205" t="s">
        <v>7</v>
      </c>
      <c r="C11205" s="2">
        <v>44304.69211566951</v>
      </c>
      <c r="D11205" s="2">
        <f>C11205+(3/24)</f>
        <v>44304.81711566951</v>
      </c>
      <c r="E11205" s="2">
        <f>C11205</f>
        <v>44304.69211566951</v>
      </c>
    </row>
    <row r="11206" spans="1:5" x14ac:dyDescent="0.45">
      <c r="A11206">
        <v>271045</v>
      </c>
      <c r="B11206" t="s">
        <v>5</v>
      </c>
      <c r="C11206" s="2">
        <v>44307.720305484327</v>
      </c>
      <c r="D11206" s="2">
        <f>C11206+(1/24)</f>
        <v>44307.761972150991</v>
      </c>
      <c r="E11206" s="2">
        <f>C11206+(-2/24)</f>
        <v>44307.636972150991</v>
      </c>
    </row>
    <row r="11207" spans="1:5" x14ac:dyDescent="0.45">
      <c r="A11207">
        <v>271050</v>
      </c>
      <c r="B11207" t="s">
        <v>2</v>
      </c>
      <c r="C11207" s="2">
        <v>44340.734142984329</v>
      </c>
      <c r="D11207" s="2">
        <f>C11207+(2/24)</f>
        <v>44340.817476317665</v>
      </c>
      <c r="E11207" s="2">
        <f>C11207+(-1/24)</f>
        <v>44340.692476317665</v>
      </c>
    </row>
    <row r="11208" spans="1:5" x14ac:dyDescent="0.45">
      <c r="A11208">
        <v>271118</v>
      </c>
      <c r="B11208" t="s">
        <v>5</v>
      </c>
      <c r="C11208" s="2">
        <v>44374.630556659547</v>
      </c>
      <c r="D11208" s="2">
        <f>C11208+(1/24)</f>
        <v>44374.672223326212</v>
      </c>
      <c r="E11208" s="2">
        <f>C11208+(-2/24)</f>
        <v>44374.547223326212</v>
      </c>
    </row>
    <row r="11209" spans="1:5" x14ac:dyDescent="0.45">
      <c r="A11209">
        <v>271126</v>
      </c>
      <c r="B11209" t="s">
        <v>3</v>
      </c>
      <c r="C11209" s="2">
        <v>44293.677060113958</v>
      </c>
      <c r="D11209" s="2">
        <f>C11209</f>
        <v>44293.677060113958</v>
      </c>
      <c r="E11209" s="2">
        <f>C11209+(-3/24)</f>
        <v>44293.552060113958</v>
      </c>
    </row>
    <row r="11210" spans="1:5" x14ac:dyDescent="0.45">
      <c r="A11210">
        <v>271130</v>
      </c>
      <c r="B11210" t="s">
        <v>2</v>
      </c>
      <c r="C11210" s="2">
        <v>44314.202461289176</v>
      </c>
      <c r="D11210" s="2">
        <f>C11210+(2/24)</f>
        <v>44314.285794622512</v>
      </c>
      <c r="E11210" s="2">
        <f>C11210+(-1/24)</f>
        <v>44314.160794622512</v>
      </c>
    </row>
    <row r="11211" spans="1:5" x14ac:dyDescent="0.45">
      <c r="A11211">
        <v>271156</v>
      </c>
      <c r="B11211" t="s">
        <v>12</v>
      </c>
      <c r="C11211" s="2">
        <v>44323.04249294872</v>
      </c>
      <c r="D11211" s="2">
        <f>C11211+(-4/24)</f>
        <v>44322.875826282056</v>
      </c>
      <c r="E11211" s="2">
        <f>C11211+(-7/24)</f>
        <v>44322.750826282056</v>
      </c>
    </row>
    <row r="11212" spans="1:5" x14ac:dyDescent="0.45">
      <c r="A11212">
        <v>271168</v>
      </c>
      <c r="B11212" t="s">
        <v>6</v>
      </c>
      <c r="C11212" s="2">
        <v>44308.792439707977</v>
      </c>
      <c r="D11212" s="2">
        <f>C11212+(-1/24)</f>
        <v>44308.750773041313</v>
      </c>
      <c r="E11212" s="2">
        <f>C11212+(-4/24)</f>
        <v>44308.625773041313</v>
      </c>
    </row>
    <row r="11213" spans="1:5" x14ac:dyDescent="0.45">
      <c r="A11213">
        <v>271232</v>
      </c>
      <c r="B11213" t="s">
        <v>8</v>
      </c>
      <c r="C11213" s="2">
        <v>44373.244992735046</v>
      </c>
      <c r="D11213" s="2">
        <f>C11213+(-2/24)</f>
        <v>44373.16165940171</v>
      </c>
      <c r="E11213" s="2">
        <f>C11213+(-5/24)</f>
        <v>44373.03665940171</v>
      </c>
    </row>
    <row r="11214" spans="1:5" x14ac:dyDescent="0.45">
      <c r="A11214">
        <v>271243</v>
      </c>
      <c r="B11214" t="s">
        <v>5</v>
      </c>
      <c r="C11214" s="2">
        <v>44343.04991908832</v>
      </c>
      <c r="D11214" s="2">
        <f>C11214+(1/24)</f>
        <v>44343.091585754984</v>
      </c>
      <c r="E11214" s="2">
        <f>C11214+(-2/24)</f>
        <v>44342.966585754984</v>
      </c>
    </row>
    <row r="11215" spans="1:5" x14ac:dyDescent="0.45">
      <c r="A11215">
        <v>271247</v>
      </c>
      <c r="B11215" t="s">
        <v>6</v>
      </c>
      <c r="C11215" s="2">
        <v>44344.204749928773</v>
      </c>
      <c r="D11215" s="2">
        <f>C11215+(-1/24)</f>
        <v>44344.163083262109</v>
      </c>
      <c r="E11215" s="2">
        <f>C11215+(-4/24)</f>
        <v>44344.038083262109</v>
      </c>
    </row>
    <row r="11216" spans="1:5" x14ac:dyDescent="0.45">
      <c r="A11216">
        <v>271260</v>
      </c>
      <c r="B11216" t="s">
        <v>3</v>
      </c>
      <c r="C11216" s="2">
        <v>44346.294264957265</v>
      </c>
      <c r="D11216" s="2">
        <f>C11216</f>
        <v>44346.294264957265</v>
      </c>
      <c r="E11216" s="2">
        <f>C11216+(-3/24)</f>
        <v>44346.169264957265</v>
      </c>
    </row>
    <row r="11217" spans="1:5" x14ac:dyDescent="0.45">
      <c r="A11217">
        <v>271276</v>
      </c>
      <c r="B11217" t="s">
        <v>2</v>
      </c>
      <c r="C11217" s="2">
        <v>44303.851437962963</v>
      </c>
      <c r="D11217" s="2">
        <f>C11217+(2/24)</f>
        <v>44303.934771296299</v>
      </c>
      <c r="E11217" s="2">
        <f>C11217+(-1/24)</f>
        <v>44303.809771296299</v>
      </c>
    </row>
    <row r="11218" spans="1:5" x14ac:dyDescent="0.45">
      <c r="A11218">
        <v>271278</v>
      </c>
      <c r="B11218" t="s">
        <v>8</v>
      </c>
      <c r="C11218" s="2">
        <v>44330.72115477208</v>
      </c>
      <c r="D11218" s="2">
        <f>C11218+(-2/24)</f>
        <v>44330.637821438744</v>
      </c>
      <c r="E11218" s="2">
        <f>C11218+(-5/24)</f>
        <v>44330.512821438744</v>
      </c>
    </row>
    <row r="11219" spans="1:5" x14ac:dyDescent="0.45">
      <c r="A11219">
        <v>271282</v>
      </c>
      <c r="B11219" t="s">
        <v>7</v>
      </c>
      <c r="C11219" s="2">
        <v>44328.836412428769</v>
      </c>
      <c r="D11219" s="2">
        <f>C11219+(3/24)</f>
        <v>44328.961412428769</v>
      </c>
      <c r="E11219" s="2">
        <f>C11219</f>
        <v>44328.836412428769</v>
      </c>
    </row>
    <row r="11220" spans="1:5" x14ac:dyDescent="0.45">
      <c r="A11220">
        <v>271313</v>
      </c>
      <c r="B11220" t="s">
        <v>5</v>
      </c>
      <c r="C11220" s="2">
        <v>44319.134813782053</v>
      </c>
      <c r="D11220" s="2">
        <f>C11220+(1/24)</f>
        <v>44319.176480448717</v>
      </c>
      <c r="E11220" s="2">
        <f>C11220+(-2/24)</f>
        <v>44319.051480448717</v>
      </c>
    </row>
    <row r="11221" spans="1:5" x14ac:dyDescent="0.45">
      <c r="A11221">
        <v>271317</v>
      </c>
      <c r="B11221" t="s">
        <v>2</v>
      </c>
      <c r="C11221" s="2">
        <v>44318.626468660972</v>
      </c>
      <c r="D11221" s="2">
        <f>C11221+(2/24)</f>
        <v>44318.709801994308</v>
      </c>
      <c r="E11221" s="2">
        <f>C11221+(-1/24)</f>
        <v>44318.584801994308</v>
      </c>
    </row>
    <row r="11222" spans="1:5" x14ac:dyDescent="0.45">
      <c r="A11222">
        <v>271321</v>
      </c>
      <c r="B11222" t="s">
        <v>3</v>
      </c>
      <c r="C11222" s="2">
        <v>44330.918909900291</v>
      </c>
      <c r="D11222" s="2">
        <f>C11222</f>
        <v>44330.918909900291</v>
      </c>
      <c r="E11222" s="2">
        <f>C11222+(-3/24)</f>
        <v>44330.793909900291</v>
      </c>
    </row>
    <row r="11223" spans="1:5" x14ac:dyDescent="0.45">
      <c r="A11223">
        <v>271359</v>
      </c>
      <c r="B11223" t="s">
        <v>2</v>
      </c>
      <c r="C11223" s="2">
        <v>44376.224460790603</v>
      </c>
      <c r="D11223" s="2">
        <f>C11223+(2/24)</f>
        <v>44376.307794123939</v>
      </c>
      <c r="E11223" s="2">
        <f>C11223+(-1/24)</f>
        <v>44376.182794123939</v>
      </c>
    </row>
    <row r="11224" spans="1:5" x14ac:dyDescent="0.45">
      <c r="A11224">
        <v>271366</v>
      </c>
      <c r="B11224" t="s">
        <v>7</v>
      </c>
      <c r="C11224" s="2">
        <v>44344.6219869302</v>
      </c>
      <c r="D11224" s="2">
        <f>C11224+(3/24)</f>
        <v>44344.7469869302</v>
      </c>
      <c r="E11224" s="2">
        <f>C11224</f>
        <v>44344.6219869302</v>
      </c>
    </row>
    <row r="11225" spans="1:5" x14ac:dyDescent="0.45">
      <c r="A11225">
        <v>271369</v>
      </c>
      <c r="B11225" t="s">
        <v>20</v>
      </c>
      <c r="C11225" s="2">
        <v>44298.265419551281</v>
      </c>
      <c r="D11225" s="2">
        <f>C11225+(9/24)</f>
        <v>44298.640419551281</v>
      </c>
      <c r="E11225" s="2">
        <f>C11225+(6/24)</f>
        <v>44298.515419551281</v>
      </c>
    </row>
    <row r="11226" spans="1:5" x14ac:dyDescent="0.45">
      <c r="A11226">
        <v>271403</v>
      </c>
      <c r="B11226" t="s">
        <v>3</v>
      </c>
      <c r="C11226" s="2">
        <v>44303.765501566959</v>
      </c>
      <c r="D11226" s="2">
        <f>C11226</f>
        <v>44303.765501566959</v>
      </c>
      <c r="E11226" s="2">
        <f>C11226+(-3/24)</f>
        <v>44303.640501566959</v>
      </c>
    </row>
    <row r="11227" spans="1:5" x14ac:dyDescent="0.45">
      <c r="A11227">
        <v>271417</v>
      </c>
      <c r="B11227" t="s">
        <v>2</v>
      </c>
      <c r="C11227" s="2">
        <v>44355.729842272078</v>
      </c>
      <c r="D11227" s="2">
        <f>C11227+(2/24)</f>
        <v>44355.813175605414</v>
      </c>
      <c r="E11227" s="2">
        <f>C11227+(-1/24)</f>
        <v>44355.688175605414</v>
      </c>
    </row>
    <row r="11228" spans="1:5" x14ac:dyDescent="0.45">
      <c r="A11228">
        <v>271473</v>
      </c>
      <c r="B11228" t="s">
        <v>6</v>
      </c>
      <c r="C11228" s="2">
        <v>44292.649293447292</v>
      </c>
      <c r="D11228" s="2">
        <f>C11228+(-1/24)</f>
        <v>44292.607626780627</v>
      </c>
      <c r="E11228" s="2">
        <f>C11228+(-4/24)</f>
        <v>44292.482626780627</v>
      </c>
    </row>
    <row r="11229" spans="1:5" x14ac:dyDescent="0.45">
      <c r="A11229">
        <v>271479</v>
      </c>
      <c r="B11229" t="s">
        <v>3</v>
      </c>
      <c r="C11229" s="2">
        <v>44340.766893910259</v>
      </c>
      <c r="D11229" s="2">
        <f>C11229</f>
        <v>44340.766893910259</v>
      </c>
      <c r="E11229" s="2">
        <f>C11229+(-3/24)</f>
        <v>44340.641893910259</v>
      </c>
    </row>
    <row r="11230" spans="1:5" x14ac:dyDescent="0.45">
      <c r="A11230">
        <v>271482</v>
      </c>
      <c r="B11230" t="s">
        <v>5</v>
      </c>
      <c r="C11230" s="2">
        <v>44308.272060683761</v>
      </c>
      <c r="D11230" s="2">
        <f>C11230+(1/24)</f>
        <v>44308.313727350425</v>
      </c>
      <c r="E11230" s="2">
        <f>C11230+(-2/24)</f>
        <v>44308.188727350425</v>
      </c>
    </row>
    <row r="11231" spans="1:5" x14ac:dyDescent="0.45">
      <c r="A11231">
        <v>271485</v>
      </c>
      <c r="B11231" t="s">
        <v>2</v>
      </c>
      <c r="C11231" s="2">
        <v>44371.727121688033</v>
      </c>
      <c r="D11231" s="2">
        <f t="shared" ref="D11231:D11232" si="3092">C11231+(2/24)</f>
        <v>44371.810455021368</v>
      </c>
      <c r="E11231" s="2">
        <f t="shared" ref="E11231:E11232" si="3093">C11231+(-1/24)</f>
        <v>44371.685455021368</v>
      </c>
    </row>
    <row r="11232" spans="1:5" x14ac:dyDescent="0.45">
      <c r="A11232">
        <v>271514</v>
      </c>
      <c r="B11232" t="s">
        <v>2</v>
      </c>
      <c r="C11232" s="2">
        <v>44312.001730947297</v>
      </c>
      <c r="D11232" s="2">
        <f t="shared" si="3092"/>
        <v>44312.085064280633</v>
      </c>
      <c r="E11232" s="2">
        <f t="shared" si="3093"/>
        <v>44311.960064280633</v>
      </c>
    </row>
    <row r="11233" spans="1:5" x14ac:dyDescent="0.45">
      <c r="A11233">
        <v>271522</v>
      </c>
      <c r="B11233" t="s">
        <v>5</v>
      </c>
      <c r="C11233" s="2">
        <v>44303.245181837607</v>
      </c>
      <c r="D11233" s="2">
        <f>C11233+(1/24)</f>
        <v>44303.286848504271</v>
      </c>
      <c r="E11233" s="2">
        <f>C11233+(-2/24)</f>
        <v>44303.161848504271</v>
      </c>
    </row>
    <row r="11234" spans="1:5" x14ac:dyDescent="0.45">
      <c r="A11234">
        <v>271527</v>
      </c>
      <c r="B11234" t="s">
        <v>7</v>
      </c>
      <c r="C11234" s="2">
        <v>44310.842330947293</v>
      </c>
      <c r="D11234" s="2">
        <f>C11234+(3/24)</f>
        <v>44310.967330947293</v>
      </c>
      <c r="E11234" s="2">
        <f>C11234</f>
        <v>44310.842330947293</v>
      </c>
    </row>
    <row r="11235" spans="1:5" x14ac:dyDescent="0.45">
      <c r="A11235">
        <v>271540</v>
      </c>
      <c r="B11235" t="s">
        <v>12</v>
      </c>
      <c r="C11235" s="2">
        <v>44315.628377492882</v>
      </c>
      <c r="D11235" s="2">
        <f>C11235+(-4/24)</f>
        <v>44315.461710826217</v>
      </c>
      <c r="E11235" s="2">
        <f>C11235+(-7/24)</f>
        <v>44315.336710826217</v>
      </c>
    </row>
    <row r="11236" spans="1:5" x14ac:dyDescent="0.45">
      <c r="A11236">
        <v>271549</v>
      </c>
      <c r="B11236" t="s">
        <v>2</v>
      </c>
      <c r="C11236" s="2">
        <v>44375.986014066955</v>
      </c>
      <c r="D11236" s="2">
        <f>C11236+(2/24)</f>
        <v>44376.069347400291</v>
      </c>
      <c r="E11236" s="2">
        <f>C11236+(-1/24)</f>
        <v>44375.944347400291</v>
      </c>
    </row>
    <row r="11237" spans="1:5" x14ac:dyDescent="0.45">
      <c r="A11237">
        <v>271611</v>
      </c>
      <c r="B11237" t="s">
        <v>3</v>
      </c>
      <c r="C11237" s="2">
        <v>44311.322797649569</v>
      </c>
      <c r="D11237" s="2">
        <f>C11237</f>
        <v>44311.322797649569</v>
      </c>
      <c r="E11237" s="2">
        <f>C11237+(-3/24)</f>
        <v>44311.197797649569</v>
      </c>
    </row>
    <row r="11238" spans="1:5" x14ac:dyDescent="0.45">
      <c r="A11238">
        <v>271677</v>
      </c>
      <c r="B11238" t="s">
        <v>7</v>
      </c>
      <c r="C11238" s="2">
        <v>44373.000686894586</v>
      </c>
      <c r="D11238" s="2">
        <f t="shared" ref="D11238:D11239" si="3094">C11238+(3/24)</f>
        <v>44373.125686894586</v>
      </c>
      <c r="E11238" s="2">
        <f t="shared" ref="E11238:E11239" si="3095">C11238</f>
        <v>44373.000686894586</v>
      </c>
    </row>
    <row r="11239" spans="1:5" x14ac:dyDescent="0.45">
      <c r="A11239">
        <v>271696</v>
      </c>
      <c r="B11239" t="s">
        <v>7</v>
      </c>
      <c r="C11239" s="2">
        <v>44404.590000605414</v>
      </c>
      <c r="D11239" s="2">
        <f t="shared" si="3094"/>
        <v>44404.715000605414</v>
      </c>
      <c r="E11239" s="2">
        <f t="shared" si="3095"/>
        <v>44404.590000605414</v>
      </c>
    </row>
    <row r="11240" spans="1:5" x14ac:dyDescent="0.45">
      <c r="A11240">
        <v>271723</v>
      </c>
      <c r="B11240" t="s">
        <v>2</v>
      </c>
      <c r="C11240" s="2">
        <v>44403.101288390309</v>
      </c>
      <c r="D11240" s="2">
        <f t="shared" ref="D11240:D11241" si="3096">C11240+(2/24)</f>
        <v>44403.184621723645</v>
      </c>
      <c r="E11240" s="2">
        <f t="shared" ref="E11240:E11241" si="3097">C11240+(-1/24)</f>
        <v>44403.059621723645</v>
      </c>
    </row>
    <row r="11241" spans="1:5" x14ac:dyDescent="0.45">
      <c r="A11241">
        <v>271808</v>
      </c>
      <c r="B11241" t="s">
        <v>2</v>
      </c>
      <c r="C11241" s="2">
        <v>44363.455111004267</v>
      </c>
      <c r="D11241" s="2">
        <f t="shared" si="3096"/>
        <v>44363.538444337602</v>
      </c>
      <c r="E11241" s="2">
        <f t="shared" si="3097"/>
        <v>44363.413444337602</v>
      </c>
    </row>
    <row r="11242" spans="1:5" x14ac:dyDescent="0.45">
      <c r="A11242">
        <v>271906</v>
      </c>
      <c r="B11242" t="s">
        <v>3</v>
      </c>
      <c r="C11242" s="2">
        <v>44369.749163960114</v>
      </c>
      <c r="D11242" s="2">
        <f>C11242</f>
        <v>44369.749163960114</v>
      </c>
      <c r="E11242" s="2">
        <f>C11242+(-3/24)</f>
        <v>44369.624163960114</v>
      </c>
    </row>
    <row r="11243" spans="1:5" x14ac:dyDescent="0.45">
      <c r="A11243">
        <v>271940</v>
      </c>
      <c r="B11243" t="s">
        <v>5</v>
      </c>
      <c r="C11243" s="2">
        <v>44344.451785042729</v>
      </c>
      <c r="D11243" s="2">
        <f>C11243+(1/24)</f>
        <v>44344.493451709393</v>
      </c>
      <c r="E11243" s="2">
        <f>C11243+(-2/24)</f>
        <v>44344.368451709393</v>
      </c>
    </row>
    <row r="11244" spans="1:5" x14ac:dyDescent="0.45">
      <c r="A11244">
        <v>271948</v>
      </c>
      <c r="B11244" t="s">
        <v>2</v>
      </c>
      <c r="C11244" s="2">
        <v>44309.363785078349</v>
      </c>
      <c r="D11244" s="2">
        <f t="shared" ref="D11244:D11245" si="3098">C11244+(2/24)</f>
        <v>44309.447118411685</v>
      </c>
      <c r="E11244" s="2">
        <f t="shared" ref="E11244:E11245" si="3099">C11244+(-1/24)</f>
        <v>44309.322118411685</v>
      </c>
    </row>
    <row r="11245" spans="1:5" x14ac:dyDescent="0.45">
      <c r="A11245">
        <v>271954</v>
      </c>
      <c r="B11245" t="s">
        <v>2</v>
      </c>
      <c r="C11245" s="2">
        <v>44341.007644159545</v>
      </c>
      <c r="D11245" s="2">
        <f t="shared" si="3098"/>
        <v>44341.09097749288</v>
      </c>
      <c r="E11245" s="2">
        <f t="shared" si="3099"/>
        <v>44340.96597749288</v>
      </c>
    </row>
    <row r="11246" spans="1:5" x14ac:dyDescent="0.45">
      <c r="A11246">
        <v>271958</v>
      </c>
      <c r="B11246" t="s">
        <v>3</v>
      </c>
      <c r="C11246" s="2">
        <v>44308.17042774216</v>
      </c>
      <c r="D11246" s="2">
        <f t="shared" ref="D11246:D11247" si="3100">C11246</f>
        <v>44308.17042774216</v>
      </c>
      <c r="E11246" s="2">
        <f t="shared" ref="E11246:E11247" si="3101">C11246+(-3/24)</f>
        <v>44308.04542774216</v>
      </c>
    </row>
    <row r="11247" spans="1:5" x14ac:dyDescent="0.45">
      <c r="A11247">
        <v>271976</v>
      </c>
      <c r="B11247" t="s">
        <v>3</v>
      </c>
      <c r="C11247" s="2">
        <v>44407.041021438745</v>
      </c>
      <c r="D11247" s="2">
        <f t="shared" si="3100"/>
        <v>44407.041021438745</v>
      </c>
      <c r="E11247" s="2">
        <f t="shared" si="3101"/>
        <v>44406.916021438745</v>
      </c>
    </row>
    <row r="11248" spans="1:5" x14ac:dyDescent="0.45">
      <c r="A11248">
        <v>272063</v>
      </c>
      <c r="B11248" t="s">
        <v>7</v>
      </c>
      <c r="C11248" s="2">
        <v>44375.939955021364</v>
      </c>
      <c r="D11248" s="2">
        <f>C11248+(3/24)</f>
        <v>44376.064955021364</v>
      </c>
      <c r="E11248" s="2">
        <f>C11248</f>
        <v>44375.939955021364</v>
      </c>
    </row>
    <row r="11249" spans="1:5" x14ac:dyDescent="0.45">
      <c r="A11249">
        <v>272079</v>
      </c>
      <c r="B11249" t="s">
        <v>2</v>
      </c>
      <c r="C11249" s="2">
        <v>44317.608015633901</v>
      </c>
      <c r="D11249" s="2">
        <f>C11249+(2/24)</f>
        <v>44317.691348967237</v>
      </c>
      <c r="E11249" s="2">
        <f>C11249+(-1/24)</f>
        <v>44317.566348967237</v>
      </c>
    </row>
    <row r="11250" spans="1:5" x14ac:dyDescent="0.45">
      <c r="A11250">
        <v>272113</v>
      </c>
      <c r="B11250" t="s">
        <v>4</v>
      </c>
      <c r="C11250" s="2">
        <v>44293.491821688032</v>
      </c>
      <c r="D11250" s="2">
        <f>C11250+(-8/24)</f>
        <v>44293.158488354697</v>
      </c>
      <c r="E11250" s="2">
        <f>C11250+(-11/24)</f>
        <v>44293.033488354697</v>
      </c>
    </row>
    <row r="11251" spans="1:5" x14ac:dyDescent="0.45">
      <c r="A11251">
        <v>272127</v>
      </c>
      <c r="B11251" t="s">
        <v>5</v>
      </c>
      <c r="C11251" s="2">
        <v>44384.120891631057</v>
      </c>
      <c r="D11251" s="2">
        <f t="shared" ref="D11251:D11253" si="3102">C11251+(1/24)</f>
        <v>44384.162558297721</v>
      </c>
      <c r="E11251" s="2">
        <f t="shared" ref="E11251:E11253" si="3103">C11251+(-2/24)</f>
        <v>44384.037558297721</v>
      </c>
    </row>
    <row r="11252" spans="1:5" x14ac:dyDescent="0.45">
      <c r="A11252">
        <v>272136</v>
      </c>
      <c r="B11252" t="s">
        <v>5</v>
      </c>
      <c r="C11252" s="2">
        <v>44295.499309615385</v>
      </c>
      <c r="D11252" s="2">
        <f t="shared" si="3102"/>
        <v>44295.540976282049</v>
      </c>
      <c r="E11252" s="2">
        <f t="shared" si="3103"/>
        <v>44295.415976282049</v>
      </c>
    </row>
    <row r="11253" spans="1:5" x14ac:dyDescent="0.45">
      <c r="A11253">
        <v>272141</v>
      </c>
      <c r="B11253" t="s">
        <v>5</v>
      </c>
      <c r="C11253" s="2">
        <v>44307.808970227918</v>
      </c>
      <c r="D11253" s="2">
        <f t="shared" si="3102"/>
        <v>44307.850636894582</v>
      </c>
      <c r="E11253" s="2">
        <f t="shared" si="3103"/>
        <v>44307.725636894582</v>
      </c>
    </row>
    <row r="11254" spans="1:5" x14ac:dyDescent="0.45">
      <c r="A11254">
        <v>272223</v>
      </c>
      <c r="B11254" t="s">
        <v>7</v>
      </c>
      <c r="C11254" s="2">
        <v>44294.776239031344</v>
      </c>
      <c r="D11254" s="2">
        <f>C11254+(3/24)</f>
        <v>44294.901239031344</v>
      </c>
      <c r="E11254" s="2">
        <f>C11254</f>
        <v>44294.776239031344</v>
      </c>
    </row>
    <row r="11255" spans="1:5" x14ac:dyDescent="0.45">
      <c r="A11255">
        <v>272284</v>
      </c>
      <c r="B11255" t="s">
        <v>3</v>
      </c>
      <c r="C11255" s="2">
        <v>44341.295964031342</v>
      </c>
      <c r="D11255" s="2">
        <f t="shared" ref="D11255:D11256" si="3104">C11255</f>
        <v>44341.295964031342</v>
      </c>
      <c r="E11255" s="2">
        <f t="shared" ref="E11255:E11256" si="3105">C11255+(-3/24)</f>
        <v>44341.170964031342</v>
      </c>
    </row>
    <row r="11256" spans="1:5" x14ac:dyDescent="0.45">
      <c r="A11256">
        <v>272359</v>
      </c>
      <c r="B11256" t="s">
        <v>3</v>
      </c>
      <c r="C11256" s="2">
        <v>44310.701325641028</v>
      </c>
      <c r="D11256" s="2">
        <f t="shared" si="3104"/>
        <v>44310.701325641028</v>
      </c>
      <c r="E11256" s="2">
        <f t="shared" si="3105"/>
        <v>44310.576325641028</v>
      </c>
    </row>
    <row r="11257" spans="1:5" x14ac:dyDescent="0.45">
      <c r="A11257">
        <v>272378</v>
      </c>
      <c r="B11257" t="s">
        <v>2</v>
      </c>
      <c r="C11257" s="2">
        <v>44305.393527742162</v>
      </c>
      <c r="D11257" s="2">
        <f>C11257+(2/24)</f>
        <v>44305.476861075498</v>
      </c>
      <c r="E11257" s="2">
        <f>C11257+(-1/24)</f>
        <v>44305.351861075498</v>
      </c>
    </row>
    <row r="11258" spans="1:5" x14ac:dyDescent="0.45">
      <c r="A11258">
        <v>272419</v>
      </c>
      <c r="B11258" t="s">
        <v>9</v>
      </c>
      <c r="C11258" s="2">
        <v>44355.921952421653</v>
      </c>
      <c r="D11258" s="2">
        <f>C11258+(-3/24)</f>
        <v>44355.796952421653</v>
      </c>
      <c r="E11258" s="2">
        <f>C11258+(-6/24)</f>
        <v>44355.671952421653</v>
      </c>
    </row>
    <row r="11259" spans="1:5" x14ac:dyDescent="0.45">
      <c r="A11259">
        <v>272420</v>
      </c>
      <c r="B11259" t="s">
        <v>2</v>
      </c>
      <c r="C11259" s="2">
        <v>44315.801454558401</v>
      </c>
      <c r="D11259" s="2">
        <f>C11259+(2/24)</f>
        <v>44315.884787891737</v>
      </c>
      <c r="E11259" s="2">
        <f>C11259+(-1/24)</f>
        <v>44315.759787891737</v>
      </c>
    </row>
    <row r="11260" spans="1:5" x14ac:dyDescent="0.45">
      <c r="A11260">
        <v>272437</v>
      </c>
      <c r="B11260" t="s">
        <v>3</v>
      </c>
      <c r="C11260" s="2">
        <v>44311.604154558401</v>
      </c>
      <c r="D11260" s="2">
        <f>C11260</f>
        <v>44311.604154558401</v>
      </c>
      <c r="E11260" s="2">
        <f>C11260+(-3/24)</f>
        <v>44311.479154558401</v>
      </c>
    </row>
    <row r="11261" spans="1:5" x14ac:dyDescent="0.45">
      <c r="A11261">
        <v>272457</v>
      </c>
      <c r="B11261" t="s">
        <v>2</v>
      </c>
      <c r="C11261" s="2">
        <v>44308.942904309122</v>
      </c>
      <c r="D11261" s="2">
        <f>C11261+(2/24)</f>
        <v>44309.026237642458</v>
      </c>
      <c r="E11261" s="2">
        <f>C11261+(-1/24)</f>
        <v>44308.901237642458</v>
      </c>
    </row>
    <row r="11262" spans="1:5" x14ac:dyDescent="0.45">
      <c r="A11262">
        <v>272525</v>
      </c>
      <c r="B11262" t="s">
        <v>5</v>
      </c>
      <c r="C11262" s="2">
        <v>44343.41746549146</v>
      </c>
      <c r="D11262" s="2">
        <f>C11262+(1/24)</f>
        <v>44343.459132158125</v>
      </c>
      <c r="E11262" s="2">
        <f>C11262+(-2/24)</f>
        <v>44343.334132158125</v>
      </c>
    </row>
    <row r="11263" spans="1:5" x14ac:dyDescent="0.45">
      <c r="A11263">
        <v>272568</v>
      </c>
      <c r="B11263" t="s">
        <v>9</v>
      </c>
      <c r="C11263" s="2">
        <v>44344.933235612538</v>
      </c>
      <c r="D11263" s="2">
        <f>C11263+(-3/24)</f>
        <v>44344.808235612538</v>
      </c>
      <c r="E11263" s="2">
        <f>C11263+(-6/24)</f>
        <v>44344.683235612538</v>
      </c>
    </row>
    <row r="11264" spans="1:5" x14ac:dyDescent="0.45">
      <c r="A11264">
        <v>272569</v>
      </c>
      <c r="B11264" t="s">
        <v>13</v>
      </c>
      <c r="C11264" s="2">
        <v>44342.204661752141</v>
      </c>
      <c r="D11264" s="2">
        <f>C11264+(8/24)</f>
        <v>44342.537995085477</v>
      </c>
      <c r="E11264" s="2">
        <f>C11264+(5/24)</f>
        <v>44342.412995085477</v>
      </c>
    </row>
    <row r="11265" spans="1:5" x14ac:dyDescent="0.45">
      <c r="A11265">
        <v>272617</v>
      </c>
      <c r="B11265" t="s">
        <v>2</v>
      </c>
      <c r="C11265" s="2">
        <v>44313.528741880342</v>
      </c>
      <c r="D11265" s="2">
        <f t="shared" ref="D11265:D11266" si="3106">C11265+(2/24)</f>
        <v>44313.612075213678</v>
      </c>
      <c r="E11265" s="2">
        <f t="shared" ref="E11265:E11266" si="3107">C11265+(-1/24)</f>
        <v>44313.487075213678</v>
      </c>
    </row>
    <row r="11266" spans="1:5" x14ac:dyDescent="0.45">
      <c r="A11266">
        <v>272690</v>
      </c>
      <c r="B11266" t="s">
        <v>2</v>
      </c>
      <c r="C11266" s="2">
        <v>44313.685349928775</v>
      </c>
      <c r="D11266" s="2">
        <f t="shared" si="3106"/>
        <v>44313.768683262111</v>
      </c>
      <c r="E11266" s="2">
        <f t="shared" si="3107"/>
        <v>44313.643683262111</v>
      </c>
    </row>
    <row r="11267" spans="1:5" x14ac:dyDescent="0.45">
      <c r="A11267">
        <v>272707</v>
      </c>
      <c r="B11267" t="s">
        <v>5</v>
      </c>
      <c r="C11267" s="2">
        <v>44372.092449679491</v>
      </c>
      <c r="D11267" s="2">
        <f>C11267+(1/24)</f>
        <v>44372.134116346155</v>
      </c>
      <c r="E11267" s="2">
        <f>C11267+(-2/24)</f>
        <v>44372.009116346155</v>
      </c>
    </row>
    <row r="11268" spans="1:5" x14ac:dyDescent="0.45">
      <c r="A11268">
        <v>272793</v>
      </c>
      <c r="B11268" t="s">
        <v>9</v>
      </c>
      <c r="C11268" s="2">
        <v>44311.220635078345</v>
      </c>
      <c r="D11268" s="2">
        <f>C11268+(-3/24)</f>
        <v>44311.095635078345</v>
      </c>
      <c r="E11268" s="2">
        <f>C11268+(-6/24)</f>
        <v>44310.970635078345</v>
      </c>
    </row>
    <row r="11269" spans="1:5" x14ac:dyDescent="0.45">
      <c r="A11269">
        <v>272798</v>
      </c>
      <c r="B11269" t="s">
        <v>7</v>
      </c>
      <c r="C11269" s="2">
        <v>44374.865549465809</v>
      </c>
      <c r="D11269" s="2">
        <f t="shared" ref="D11269:D11270" si="3108">C11269+(3/24)</f>
        <v>44374.990549465809</v>
      </c>
      <c r="E11269" s="2">
        <f t="shared" ref="E11269:E11270" si="3109">C11269</f>
        <v>44374.865549465809</v>
      </c>
    </row>
    <row r="11270" spans="1:5" x14ac:dyDescent="0.45">
      <c r="A11270">
        <v>272857</v>
      </c>
      <c r="B11270" t="s">
        <v>7</v>
      </c>
      <c r="C11270" s="2">
        <v>44402.496556374637</v>
      </c>
      <c r="D11270" s="2">
        <f t="shared" si="3108"/>
        <v>44402.621556374637</v>
      </c>
      <c r="E11270" s="2">
        <f t="shared" si="3109"/>
        <v>44402.496556374637</v>
      </c>
    </row>
    <row r="11271" spans="1:5" x14ac:dyDescent="0.45">
      <c r="A11271">
        <v>272876</v>
      </c>
      <c r="B11271" t="s">
        <v>3</v>
      </c>
      <c r="C11271" s="2">
        <v>44313.034533048434</v>
      </c>
      <c r="D11271" s="2">
        <f>C11271</f>
        <v>44313.034533048434</v>
      </c>
      <c r="E11271" s="2">
        <f>C11271+(-3/24)</f>
        <v>44312.909533048434</v>
      </c>
    </row>
    <row r="11272" spans="1:5" x14ac:dyDescent="0.45">
      <c r="A11272">
        <v>272908</v>
      </c>
      <c r="B11272" t="s">
        <v>7</v>
      </c>
      <c r="C11272" s="2">
        <v>44323.016347863253</v>
      </c>
      <c r="D11272" s="2">
        <f>C11272+(3/24)</f>
        <v>44323.141347863253</v>
      </c>
      <c r="E11272" s="2">
        <f>C11272</f>
        <v>44323.016347863253</v>
      </c>
    </row>
    <row r="11273" spans="1:5" x14ac:dyDescent="0.45">
      <c r="A11273">
        <v>272912</v>
      </c>
      <c r="B11273" t="s">
        <v>5</v>
      </c>
      <c r="C11273" s="2">
        <v>44345.036160113952</v>
      </c>
      <c r="D11273" s="2">
        <f>C11273+(1/24)</f>
        <v>44345.077826780616</v>
      </c>
      <c r="E11273" s="2">
        <f>C11273+(-2/24)</f>
        <v>44344.952826780616</v>
      </c>
    </row>
    <row r="11274" spans="1:5" x14ac:dyDescent="0.45">
      <c r="A11274">
        <v>272921</v>
      </c>
      <c r="B11274" t="s">
        <v>2</v>
      </c>
      <c r="C11274" s="2">
        <v>44372.024073326211</v>
      </c>
      <c r="D11274" s="2">
        <f>C11274+(2/24)</f>
        <v>44372.107406659547</v>
      </c>
      <c r="E11274" s="2">
        <f>C11274+(-1/24)</f>
        <v>44371.982406659547</v>
      </c>
    </row>
    <row r="11275" spans="1:5" x14ac:dyDescent="0.45">
      <c r="A11275">
        <v>272959</v>
      </c>
      <c r="B11275" t="s">
        <v>17</v>
      </c>
      <c r="C11275" s="2">
        <v>44296.500437143877</v>
      </c>
      <c r="D11275" s="2">
        <f>C11275+(11/24)</f>
        <v>44296.958770477213</v>
      </c>
      <c r="E11275" s="2">
        <f>C11275+(8/24)</f>
        <v>44296.833770477213</v>
      </c>
    </row>
    <row r="11276" spans="1:5" x14ac:dyDescent="0.45">
      <c r="A11276">
        <v>272961</v>
      </c>
      <c r="B11276" t="s">
        <v>5</v>
      </c>
      <c r="C11276" s="2">
        <v>44342.073302279205</v>
      </c>
      <c r="D11276" s="2">
        <f>C11276+(1/24)</f>
        <v>44342.114968945869</v>
      </c>
      <c r="E11276" s="2">
        <f>C11276+(-2/24)</f>
        <v>44341.989968945869</v>
      </c>
    </row>
    <row r="11277" spans="1:5" x14ac:dyDescent="0.45">
      <c r="A11277">
        <v>272981</v>
      </c>
      <c r="B11277" t="s">
        <v>3</v>
      </c>
      <c r="C11277" s="2">
        <v>44329.306236004275</v>
      </c>
      <c r="D11277" s="2">
        <f>C11277</f>
        <v>44329.306236004275</v>
      </c>
      <c r="E11277" s="2">
        <f>C11277+(-3/24)</f>
        <v>44329.181236004275</v>
      </c>
    </row>
    <row r="11278" spans="1:5" x14ac:dyDescent="0.45">
      <c r="A11278">
        <v>273002</v>
      </c>
      <c r="B11278" t="s">
        <v>7</v>
      </c>
      <c r="C11278" s="2">
        <v>44410.451406908833</v>
      </c>
      <c r="D11278" s="2">
        <f>C11278+(3/24)</f>
        <v>44410.576406908833</v>
      </c>
      <c r="E11278" s="2">
        <f>C11278</f>
        <v>44410.451406908833</v>
      </c>
    </row>
    <row r="11279" spans="1:5" x14ac:dyDescent="0.45">
      <c r="A11279">
        <v>273008</v>
      </c>
      <c r="B11279" t="s">
        <v>3</v>
      </c>
      <c r="C11279" s="2">
        <v>44343.070904807697</v>
      </c>
      <c r="D11279" s="2">
        <f t="shared" ref="D11279:D11280" si="3110">C11279</f>
        <v>44343.070904807697</v>
      </c>
      <c r="E11279" s="2">
        <f t="shared" ref="E11279:E11280" si="3111">C11279+(-3/24)</f>
        <v>44342.945904807697</v>
      </c>
    </row>
    <row r="11280" spans="1:5" x14ac:dyDescent="0.45">
      <c r="A11280">
        <v>273015</v>
      </c>
      <c r="B11280" t="s">
        <v>3</v>
      </c>
      <c r="C11280" s="2">
        <v>44371.767422150995</v>
      </c>
      <c r="D11280" s="2">
        <f t="shared" si="3110"/>
        <v>44371.767422150995</v>
      </c>
      <c r="E11280" s="2">
        <f t="shared" si="3111"/>
        <v>44371.642422150995</v>
      </c>
    </row>
    <row r="11281" spans="1:5" x14ac:dyDescent="0.45">
      <c r="A11281">
        <v>273042</v>
      </c>
      <c r="B11281" t="s">
        <v>2</v>
      </c>
      <c r="C11281" s="2">
        <v>44315.068034437325</v>
      </c>
      <c r="D11281" s="2">
        <f>C11281+(2/24)</f>
        <v>44315.151367770661</v>
      </c>
      <c r="E11281" s="2">
        <f>C11281+(-1/24)</f>
        <v>44315.026367770661</v>
      </c>
    </row>
    <row r="11282" spans="1:5" x14ac:dyDescent="0.45">
      <c r="A11282">
        <v>273052</v>
      </c>
      <c r="B11282" t="s">
        <v>7</v>
      </c>
      <c r="C11282" s="2">
        <v>44311.793009864676</v>
      </c>
      <c r="D11282" s="2">
        <f>C11282+(3/24)</f>
        <v>44311.918009864676</v>
      </c>
      <c r="E11282" s="2">
        <f>C11282</f>
        <v>44311.793009864676</v>
      </c>
    </row>
    <row r="11283" spans="1:5" x14ac:dyDescent="0.45">
      <c r="A11283">
        <v>273055</v>
      </c>
      <c r="B11283" t="s">
        <v>5</v>
      </c>
      <c r="C11283" s="2">
        <v>44315.435344337609</v>
      </c>
      <c r="D11283" s="2">
        <f>C11283+(1/24)</f>
        <v>44315.477011004274</v>
      </c>
      <c r="E11283" s="2">
        <f>C11283+(-2/24)</f>
        <v>44315.352011004274</v>
      </c>
    </row>
    <row r="11284" spans="1:5" x14ac:dyDescent="0.45">
      <c r="A11284">
        <v>273140</v>
      </c>
      <c r="B11284" t="s">
        <v>3</v>
      </c>
      <c r="C11284" s="2">
        <v>44310.473273076925</v>
      </c>
      <c r="D11284" s="2">
        <f>C11284</f>
        <v>44310.473273076925</v>
      </c>
      <c r="E11284" s="2">
        <f>C11284+(-3/24)</f>
        <v>44310.348273076925</v>
      </c>
    </row>
    <row r="11285" spans="1:5" x14ac:dyDescent="0.45">
      <c r="A11285">
        <v>273144</v>
      </c>
      <c r="B11285" t="s">
        <v>5</v>
      </c>
      <c r="C11285" s="2">
        <v>44374.669112428775</v>
      </c>
      <c r="D11285" s="2">
        <f t="shared" ref="D11285:D11286" si="3112">C11285+(1/24)</f>
        <v>44374.71077909544</v>
      </c>
      <c r="E11285" s="2">
        <f t="shared" ref="E11285:E11286" si="3113">C11285+(-2/24)</f>
        <v>44374.58577909544</v>
      </c>
    </row>
    <row r="11286" spans="1:5" x14ac:dyDescent="0.45">
      <c r="A11286">
        <v>273173</v>
      </c>
      <c r="B11286" t="s">
        <v>5</v>
      </c>
      <c r="C11286" s="2">
        <v>44414.71674807692</v>
      </c>
      <c r="D11286" s="2">
        <f t="shared" si="3112"/>
        <v>44414.758414743585</v>
      </c>
      <c r="E11286" s="2">
        <f t="shared" si="3113"/>
        <v>44414.633414743585</v>
      </c>
    </row>
    <row r="11287" spans="1:5" x14ac:dyDescent="0.45">
      <c r="A11287">
        <v>273236</v>
      </c>
      <c r="B11287" t="s">
        <v>3</v>
      </c>
      <c r="C11287" s="2">
        <v>44376.004461538461</v>
      </c>
      <c r="D11287" s="2">
        <f>C11287</f>
        <v>44376.004461538461</v>
      </c>
      <c r="E11287" s="2">
        <f>C11287+(-3/24)</f>
        <v>44375.879461538461</v>
      </c>
    </row>
    <row r="11288" spans="1:5" x14ac:dyDescent="0.45">
      <c r="A11288">
        <v>273251</v>
      </c>
      <c r="B11288" t="s">
        <v>12</v>
      </c>
      <c r="C11288" s="2">
        <v>44308.76959483618</v>
      </c>
      <c r="D11288" s="2">
        <f>C11288+(-4/24)</f>
        <v>44308.602928169516</v>
      </c>
      <c r="E11288" s="2">
        <f>C11288+(-7/24)</f>
        <v>44308.477928169516</v>
      </c>
    </row>
    <row r="11289" spans="1:5" x14ac:dyDescent="0.45">
      <c r="A11289">
        <v>273256</v>
      </c>
      <c r="B11289" t="s">
        <v>5</v>
      </c>
      <c r="C11289" s="2">
        <v>44344.864261075498</v>
      </c>
      <c r="D11289" s="2">
        <f>C11289+(1/24)</f>
        <v>44344.905927742162</v>
      </c>
      <c r="E11289" s="2">
        <f>C11289+(-2/24)</f>
        <v>44344.780927742162</v>
      </c>
    </row>
    <row r="11290" spans="1:5" x14ac:dyDescent="0.45">
      <c r="A11290">
        <v>273260</v>
      </c>
      <c r="B11290" t="s">
        <v>16</v>
      </c>
      <c r="C11290" s="2">
        <v>44286.466387678069</v>
      </c>
      <c r="D11290" s="2">
        <f>C11290+(6/24)</f>
        <v>44286.716387678069</v>
      </c>
      <c r="E11290" s="2">
        <f>C11290+(3/24)</f>
        <v>44286.591387678069</v>
      </c>
    </row>
    <row r="11291" spans="1:5" x14ac:dyDescent="0.45">
      <c r="A11291">
        <v>273292</v>
      </c>
      <c r="B11291" t="s">
        <v>5</v>
      </c>
      <c r="C11291" s="2">
        <v>44354.193264316244</v>
      </c>
      <c r="D11291" s="2">
        <f>C11291+(1/24)</f>
        <v>44354.234930982908</v>
      </c>
      <c r="E11291" s="2">
        <f>C11291+(-2/24)</f>
        <v>44354.109930982908</v>
      </c>
    </row>
    <row r="11292" spans="1:5" x14ac:dyDescent="0.45">
      <c r="A11292">
        <v>273306</v>
      </c>
      <c r="B11292" t="s">
        <v>2</v>
      </c>
      <c r="C11292" s="2">
        <v>44354.511152528496</v>
      </c>
      <c r="D11292" s="2">
        <f t="shared" ref="D11292:D11294" si="3114">C11292+(2/24)</f>
        <v>44354.594485861831</v>
      </c>
      <c r="E11292" s="2">
        <f t="shared" ref="E11292:E11294" si="3115">C11292+(-1/24)</f>
        <v>44354.469485861831</v>
      </c>
    </row>
    <row r="11293" spans="1:5" x14ac:dyDescent="0.45">
      <c r="A11293">
        <v>273310</v>
      </c>
      <c r="B11293" t="s">
        <v>2</v>
      </c>
      <c r="C11293" s="2">
        <v>44329.955222863253</v>
      </c>
      <c r="D11293" s="2">
        <f t="shared" si="3114"/>
        <v>44330.038556196589</v>
      </c>
      <c r="E11293" s="2">
        <f t="shared" si="3115"/>
        <v>44329.913556196589</v>
      </c>
    </row>
    <row r="11294" spans="1:5" x14ac:dyDescent="0.45">
      <c r="A11294">
        <v>273388</v>
      </c>
      <c r="B11294" t="s">
        <v>2</v>
      </c>
      <c r="C11294" s="2">
        <v>44286.773364209395</v>
      </c>
      <c r="D11294" s="2">
        <f t="shared" si="3114"/>
        <v>44286.856697542731</v>
      </c>
      <c r="E11294" s="2">
        <f t="shared" si="3115"/>
        <v>44286.731697542731</v>
      </c>
    </row>
    <row r="11295" spans="1:5" x14ac:dyDescent="0.45">
      <c r="A11295">
        <v>273417</v>
      </c>
      <c r="B11295" t="s">
        <v>5</v>
      </c>
      <c r="C11295" s="2">
        <v>44345.816094658119</v>
      </c>
      <c r="D11295" s="2">
        <f>C11295+(1/24)</f>
        <v>44345.857761324783</v>
      </c>
      <c r="E11295" s="2">
        <f>C11295+(-2/24)</f>
        <v>44345.732761324783</v>
      </c>
    </row>
    <row r="11296" spans="1:5" x14ac:dyDescent="0.45">
      <c r="A11296">
        <v>273431</v>
      </c>
      <c r="B11296" t="s">
        <v>7</v>
      </c>
      <c r="C11296" s="2">
        <v>44296.822291844728</v>
      </c>
      <c r="D11296" s="2">
        <f>C11296+(3/24)</f>
        <v>44296.947291844728</v>
      </c>
      <c r="E11296" s="2">
        <f>C11296</f>
        <v>44296.822291844728</v>
      </c>
    </row>
    <row r="11297" spans="1:5" x14ac:dyDescent="0.45">
      <c r="A11297">
        <v>273538</v>
      </c>
      <c r="B11297" t="s">
        <v>8</v>
      </c>
      <c r="C11297" s="2">
        <v>44298.421901282047</v>
      </c>
      <c r="D11297" s="2">
        <f>C11297+(-2/24)</f>
        <v>44298.338567948711</v>
      </c>
      <c r="E11297" s="2">
        <f>C11297+(-5/24)</f>
        <v>44298.213567948711</v>
      </c>
    </row>
    <row r="11298" spans="1:5" x14ac:dyDescent="0.45">
      <c r="A11298">
        <v>273553</v>
      </c>
      <c r="B11298" t="s">
        <v>17</v>
      </c>
      <c r="C11298" s="2">
        <v>44343.586721260683</v>
      </c>
      <c r="D11298" s="2">
        <f>C11298+(11/24)</f>
        <v>44344.045054594018</v>
      </c>
      <c r="E11298" s="2">
        <f>C11298+(8/24)</f>
        <v>44343.920054594018</v>
      </c>
    </row>
    <row r="11299" spans="1:5" x14ac:dyDescent="0.45">
      <c r="A11299">
        <v>273571</v>
      </c>
      <c r="B11299" t="s">
        <v>7</v>
      </c>
      <c r="C11299" s="2">
        <v>44331.4506474359</v>
      </c>
      <c r="D11299" s="2">
        <f>C11299+(3/24)</f>
        <v>44331.5756474359</v>
      </c>
      <c r="E11299" s="2">
        <f>C11299</f>
        <v>44331.4506474359</v>
      </c>
    </row>
    <row r="11300" spans="1:5" x14ac:dyDescent="0.45">
      <c r="A11300">
        <v>273580</v>
      </c>
      <c r="B11300" t="s">
        <v>5</v>
      </c>
      <c r="C11300" s="2">
        <v>44344.789719622509</v>
      </c>
      <c r="D11300" s="2">
        <f>C11300+(1/24)</f>
        <v>44344.831386289174</v>
      </c>
      <c r="E11300" s="2">
        <f>C11300+(-2/24)</f>
        <v>44344.706386289174</v>
      </c>
    </row>
    <row r="11301" spans="1:5" x14ac:dyDescent="0.45">
      <c r="A11301">
        <v>273594</v>
      </c>
      <c r="B11301" t="s">
        <v>2</v>
      </c>
      <c r="C11301" s="2">
        <v>44308.24374341168</v>
      </c>
      <c r="D11301" s="2">
        <f>C11301+(2/24)</f>
        <v>44308.327076745016</v>
      </c>
      <c r="E11301" s="2">
        <f>C11301+(-1/24)</f>
        <v>44308.202076745016</v>
      </c>
    </row>
    <row r="11302" spans="1:5" x14ac:dyDescent="0.45">
      <c r="A11302">
        <v>273596</v>
      </c>
      <c r="B11302" t="s">
        <v>3</v>
      </c>
      <c r="C11302" s="2">
        <v>44341.790393910254</v>
      </c>
      <c r="D11302" s="2">
        <f>C11302</f>
        <v>44341.790393910254</v>
      </c>
      <c r="E11302" s="2">
        <f>C11302+(-3/24)</f>
        <v>44341.665393910254</v>
      </c>
    </row>
    <row r="11303" spans="1:5" x14ac:dyDescent="0.45">
      <c r="A11303">
        <v>273612</v>
      </c>
      <c r="B11303" t="s">
        <v>5</v>
      </c>
      <c r="C11303" s="2">
        <v>44342.083911289177</v>
      </c>
      <c r="D11303" s="2">
        <f t="shared" ref="D11303:D11304" si="3116">C11303+(1/24)</f>
        <v>44342.125577955841</v>
      </c>
      <c r="E11303" s="2">
        <f t="shared" ref="E11303:E11304" si="3117">C11303+(-2/24)</f>
        <v>44342.000577955841</v>
      </c>
    </row>
    <row r="11304" spans="1:5" x14ac:dyDescent="0.45">
      <c r="A11304">
        <v>273618</v>
      </c>
      <c r="B11304" t="s">
        <v>5</v>
      </c>
      <c r="C11304" s="2">
        <v>44310.409664280625</v>
      </c>
      <c r="D11304" s="2">
        <f t="shared" si="3116"/>
        <v>44310.45133094729</v>
      </c>
      <c r="E11304" s="2">
        <f t="shared" si="3117"/>
        <v>44310.32633094729</v>
      </c>
    </row>
    <row r="11305" spans="1:5" x14ac:dyDescent="0.45">
      <c r="A11305">
        <v>273630</v>
      </c>
      <c r="B11305" t="s">
        <v>6</v>
      </c>
      <c r="C11305" s="2">
        <v>44327.720655484329</v>
      </c>
      <c r="D11305" s="2">
        <f>C11305+(-1/24)</f>
        <v>44327.678988817665</v>
      </c>
      <c r="E11305" s="2">
        <f>C11305+(-4/24)</f>
        <v>44327.553988817665</v>
      </c>
    </row>
    <row r="11306" spans="1:5" x14ac:dyDescent="0.45">
      <c r="A11306">
        <v>273642</v>
      </c>
      <c r="B11306" t="s">
        <v>5</v>
      </c>
      <c r="C11306" s="2">
        <v>44407.931510826216</v>
      </c>
      <c r="D11306" s="2">
        <f t="shared" ref="D11306:D11307" si="3118">C11306+(1/24)</f>
        <v>44407.97317749288</v>
      </c>
      <c r="E11306" s="2">
        <f t="shared" ref="E11306:E11307" si="3119">C11306+(-2/24)</f>
        <v>44407.84817749288</v>
      </c>
    </row>
    <row r="11307" spans="1:5" x14ac:dyDescent="0.45">
      <c r="A11307">
        <v>273645</v>
      </c>
      <c r="B11307" t="s">
        <v>5</v>
      </c>
      <c r="C11307" s="2">
        <v>44384.644013568381</v>
      </c>
      <c r="D11307" s="2">
        <f t="shared" si="3118"/>
        <v>44384.685680235045</v>
      </c>
      <c r="E11307" s="2">
        <f t="shared" si="3119"/>
        <v>44384.560680235045</v>
      </c>
    </row>
    <row r="11308" spans="1:5" x14ac:dyDescent="0.45">
      <c r="A11308">
        <v>273647</v>
      </c>
      <c r="B11308" t="s">
        <v>10</v>
      </c>
      <c r="C11308" s="2">
        <v>44310.661692307694</v>
      </c>
      <c r="D11308" s="2">
        <f>C11308+(-6/24)</f>
        <v>44310.411692307694</v>
      </c>
      <c r="E11308" s="2">
        <f>C11308+(-9/24)</f>
        <v>44310.286692307694</v>
      </c>
    </row>
    <row r="11309" spans="1:5" x14ac:dyDescent="0.45">
      <c r="A11309">
        <v>273650</v>
      </c>
      <c r="B11309" t="s">
        <v>5</v>
      </c>
      <c r="C11309" s="2">
        <v>44371.33299109686</v>
      </c>
      <c r="D11309" s="2">
        <f t="shared" ref="D11309:D11310" si="3120">C11309+(1/24)</f>
        <v>44371.374657763525</v>
      </c>
      <c r="E11309" s="2">
        <f t="shared" ref="E11309:E11310" si="3121">C11309+(-2/24)</f>
        <v>44371.249657763525</v>
      </c>
    </row>
    <row r="11310" spans="1:5" x14ac:dyDescent="0.45">
      <c r="A11310">
        <v>273663</v>
      </c>
      <c r="B11310" t="s">
        <v>5</v>
      </c>
      <c r="C11310" s="2">
        <v>44366.374520584046</v>
      </c>
      <c r="D11310" s="2">
        <f t="shared" si="3120"/>
        <v>44366.41618725071</v>
      </c>
      <c r="E11310" s="2">
        <f t="shared" si="3121"/>
        <v>44366.29118725071</v>
      </c>
    </row>
    <row r="11311" spans="1:5" x14ac:dyDescent="0.45">
      <c r="A11311">
        <v>273674</v>
      </c>
      <c r="B11311" t="s">
        <v>4</v>
      </c>
      <c r="C11311" s="2">
        <v>44346.194669337609</v>
      </c>
      <c r="D11311" s="2">
        <f>C11311+(-8/24)</f>
        <v>44345.861336004273</v>
      </c>
      <c r="E11311" s="2">
        <f>C11311+(-11/24)</f>
        <v>44345.736336004273</v>
      </c>
    </row>
    <row r="11312" spans="1:5" x14ac:dyDescent="0.45">
      <c r="A11312">
        <v>273706</v>
      </c>
      <c r="B11312" t="s">
        <v>3</v>
      </c>
      <c r="C11312" s="2">
        <v>44374.644559188033</v>
      </c>
      <c r="D11312" s="2">
        <f>C11312</f>
        <v>44374.644559188033</v>
      </c>
      <c r="E11312" s="2">
        <f>C11312+(-3/24)</f>
        <v>44374.519559188033</v>
      </c>
    </row>
    <row r="11313" spans="1:5" x14ac:dyDescent="0.45">
      <c r="A11313">
        <v>273717</v>
      </c>
      <c r="B11313" t="s">
        <v>2</v>
      </c>
      <c r="C11313" s="2">
        <v>44359.405738105415</v>
      </c>
      <c r="D11313" s="2">
        <f>C11313+(2/24)</f>
        <v>44359.489071438751</v>
      </c>
      <c r="E11313" s="2">
        <f>C11313+(-1/24)</f>
        <v>44359.364071438751</v>
      </c>
    </row>
    <row r="11314" spans="1:5" x14ac:dyDescent="0.45">
      <c r="A11314">
        <v>273724</v>
      </c>
      <c r="B11314" t="s">
        <v>5</v>
      </c>
      <c r="C11314" s="2">
        <v>44343.015788141027</v>
      </c>
      <c r="D11314" s="2">
        <f>C11314+(1/24)</f>
        <v>44343.057454807691</v>
      </c>
      <c r="E11314" s="2">
        <f>C11314+(-2/24)</f>
        <v>44342.932454807691</v>
      </c>
    </row>
    <row r="11315" spans="1:5" x14ac:dyDescent="0.45">
      <c r="A11315">
        <v>273747</v>
      </c>
      <c r="B11315" t="s">
        <v>18</v>
      </c>
      <c r="C11315" s="2">
        <v>44308.768510861832</v>
      </c>
      <c r="D11315" s="2">
        <f>C11315+(7/24)</f>
        <v>44309.060177528496</v>
      </c>
      <c r="E11315" s="2">
        <f>C11315+(4/24)</f>
        <v>44308.935177528496</v>
      </c>
    </row>
    <row r="11316" spans="1:5" x14ac:dyDescent="0.45">
      <c r="A11316">
        <v>273763</v>
      </c>
      <c r="B11316" t="s">
        <v>3</v>
      </c>
      <c r="C11316" s="2">
        <v>44306.114515455847</v>
      </c>
      <c r="D11316" s="2">
        <f>C11316</f>
        <v>44306.114515455847</v>
      </c>
      <c r="E11316" s="2">
        <f>C11316+(-3/24)</f>
        <v>44305.989515455847</v>
      </c>
    </row>
    <row r="11317" spans="1:5" x14ac:dyDescent="0.45">
      <c r="A11317">
        <v>273819</v>
      </c>
      <c r="B11317" t="s">
        <v>2</v>
      </c>
      <c r="C11317" s="2">
        <v>44308.993231873217</v>
      </c>
      <c r="D11317" s="2">
        <f t="shared" ref="D11317:D11318" si="3122">C11317+(2/24)</f>
        <v>44309.076565206553</v>
      </c>
      <c r="E11317" s="2">
        <f t="shared" ref="E11317:E11318" si="3123">C11317+(-1/24)</f>
        <v>44308.951565206553</v>
      </c>
    </row>
    <row r="11318" spans="1:5" x14ac:dyDescent="0.45">
      <c r="A11318">
        <v>273844</v>
      </c>
      <c r="B11318" t="s">
        <v>2</v>
      </c>
      <c r="C11318" s="2">
        <v>44344.556253454422</v>
      </c>
      <c r="D11318" s="2">
        <f t="shared" si="3122"/>
        <v>44344.639586787758</v>
      </c>
      <c r="E11318" s="2">
        <f t="shared" si="3123"/>
        <v>44344.514586787758</v>
      </c>
    </row>
    <row r="11319" spans="1:5" x14ac:dyDescent="0.45">
      <c r="A11319">
        <v>273848</v>
      </c>
      <c r="B11319" t="s">
        <v>7</v>
      </c>
      <c r="C11319" s="2">
        <v>44341.292248112535</v>
      </c>
      <c r="D11319" s="2">
        <f>C11319+(3/24)</f>
        <v>44341.417248112535</v>
      </c>
      <c r="E11319" s="2">
        <f>C11319</f>
        <v>44341.292248112535</v>
      </c>
    </row>
    <row r="11320" spans="1:5" x14ac:dyDescent="0.45">
      <c r="A11320">
        <v>273865</v>
      </c>
      <c r="B11320" t="s">
        <v>3</v>
      </c>
      <c r="C11320" s="2">
        <v>44407.87144227208</v>
      </c>
      <c r="D11320" s="2">
        <f t="shared" ref="D11320:D11321" si="3124">C11320</f>
        <v>44407.87144227208</v>
      </c>
      <c r="E11320" s="2">
        <f t="shared" ref="E11320:E11321" si="3125">C11320+(-3/24)</f>
        <v>44407.74644227208</v>
      </c>
    </row>
    <row r="11321" spans="1:5" x14ac:dyDescent="0.45">
      <c r="A11321">
        <v>273941</v>
      </c>
      <c r="B11321" t="s">
        <v>3</v>
      </c>
      <c r="C11321" s="2">
        <v>44310.256630519943</v>
      </c>
      <c r="D11321" s="2">
        <f t="shared" si="3124"/>
        <v>44310.256630519943</v>
      </c>
      <c r="E11321" s="2">
        <f t="shared" si="3125"/>
        <v>44310.131630519943</v>
      </c>
    </row>
    <row r="11322" spans="1:5" x14ac:dyDescent="0.45">
      <c r="A11322">
        <v>273950</v>
      </c>
      <c r="B11322" t="s">
        <v>5</v>
      </c>
      <c r="C11322" s="2">
        <v>44352.582118233622</v>
      </c>
      <c r="D11322" s="2">
        <f t="shared" ref="D11322:D11326" si="3126">C11322+(1/24)</f>
        <v>44352.623784900286</v>
      </c>
      <c r="E11322" s="2">
        <f t="shared" ref="E11322:E11326" si="3127">C11322+(-2/24)</f>
        <v>44352.498784900286</v>
      </c>
    </row>
    <row r="11323" spans="1:5" x14ac:dyDescent="0.45">
      <c r="A11323">
        <v>273982</v>
      </c>
      <c r="B11323" t="s">
        <v>5</v>
      </c>
      <c r="C11323" s="2">
        <v>44299.591933012816</v>
      </c>
      <c r="D11323" s="2">
        <f t="shared" si="3126"/>
        <v>44299.633599679481</v>
      </c>
      <c r="E11323" s="2">
        <f t="shared" si="3127"/>
        <v>44299.508599679481</v>
      </c>
    </row>
    <row r="11324" spans="1:5" x14ac:dyDescent="0.45">
      <c r="A11324">
        <v>274043</v>
      </c>
      <c r="B11324" t="s">
        <v>5</v>
      </c>
      <c r="C11324" s="2">
        <v>44408.543139066955</v>
      </c>
      <c r="D11324" s="2">
        <f t="shared" si="3126"/>
        <v>44408.584805733619</v>
      </c>
      <c r="E11324" s="2">
        <f t="shared" si="3127"/>
        <v>44408.459805733619</v>
      </c>
    </row>
    <row r="11325" spans="1:5" x14ac:dyDescent="0.45">
      <c r="A11325">
        <v>274058</v>
      </c>
      <c r="B11325" t="s">
        <v>5</v>
      </c>
      <c r="C11325" s="2">
        <v>44315.288559223642</v>
      </c>
      <c r="D11325" s="2">
        <f t="shared" si="3126"/>
        <v>44315.330225890306</v>
      </c>
      <c r="E11325" s="2">
        <f t="shared" si="3127"/>
        <v>44315.205225890306</v>
      </c>
    </row>
    <row r="11326" spans="1:5" x14ac:dyDescent="0.45">
      <c r="A11326">
        <v>274094</v>
      </c>
      <c r="B11326" t="s">
        <v>5</v>
      </c>
      <c r="C11326" s="2">
        <v>44401.914649501421</v>
      </c>
      <c r="D11326" s="2">
        <f t="shared" si="3126"/>
        <v>44401.956316168085</v>
      </c>
      <c r="E11326" s="2">
        <f t="shared" si="3127"/>
        <v>44401.831316168085</v>
      </c>
    </row>
    <row r="11327" spans="1:5" x14ac:dyDescent="0.45">
      <c r="A11327">
        <v>274099</v>
      </c>
      <c r="B11327" t="s">
        <v>2</v>
      </c>
      <c r="C11327" s="2">
        <v>44400.696818198005</v>
      </c>
      <c r="D11327" s="2">
        <f>C11327+(2/24)</f>
        <v>44400.78015153134</v>
      </c>
      <c r="E11327" s="2">
        <f>C11327+(-1/24)</f>
        <v>44400.65515153134</v>
      </c>
    </row>
    <row r="11328" spans="1:5" x14ac:dyDescent="0.45">
      <c r="A11328">
        <v>274112</v>
      </c>
      <c r="B11328" t="s">
        <v>6</v>
      </c>
      <c r="C11328" s="2">
        <v>44324.003645512821</v>
      </c>
      <c r="D11328" s="2">
        <f>C11328+(-1/24)</f>
        <v>44323.961978846157</v>
      </c>
      <c r="E11328" s="2">
        <f>C11328+(-4/24)</f>
        <v>44323.836978846157</v>
      </c>
    </row>
    <row r="11329" spans="1:5" x14ac:dyDescent="0.45">
      <c r="A11329">
        <v>274122</v>
      </c>
      <c r="B11329" t="s">
        <v>3</v>
      </c>
      <c r="C11329" s="2">
        <v>44313.387567948717</v>
      </c>
      <c r="D11329" s="2">
        <f t="shared" ref="D11329:D11330" si="3128">C11329</f>
        <v>44313.387567948717</v>
      </c>
      <c r="E11329" s="2">
        <f t="shared" ref="E11329:E11330" si="3129">C11329+(-3/24)</f>
        <v>44313.262567948717</v>
      </c>
    </row>
    <row r="11330" spans="1:5" x14ac:dyDescent="0.45">
      <c r="A11330">
        <v>274130</v>
      </c>
      <c r="B11330" t="s">
        <v>3</v>
      </c>
      <c r="C11330" s="2">
        <v>44344.353350605415</v>
      </c>
      <c r="D11330" s="2">
        <f t="shared" si="3128"/>
        <v>44344.353350605415</v>
      </c>
      <c r="E11330" s="2">
        <f t="shared" si="3129"/>
        <v>44344.228350605415</v>
      </c>
    </row>
    <row r="11331" spans="1:5" x14ac:dyDescent="0.45">
      <c r="A11331">
        <v>274140</v>
      </c>
      <c r="B11331" t="s">
        <v>7</v>
      </c>
      <c r="C11331" s="2">
        <v>44299.700296367526</v>
      </c>
      <c r="D11331" s="2">
        <f>C11331+(3/24)</f>
        <v>44299.825296367526</v>
      </c>
      <c r="E11331" s="2">
        <f>C11331</f>
        <v>44299.700296367526</v>
      </c>
    </row>
    <row r="11332" spans="1:5" x14ac:dyDescent="0.45">
      <c r="A11332">
        <v>274155</v>
      </c>
      <c r="B11332" t="s">
        <v>3</v>
      </c>
      <c r="C11332" s="2">
        <v>44371.811286752134</v>
      </c>
      <c r="D11332" s="2">
        <f>C11332</f>
        <v>44371.811286752134</v>
      </c>
      <c r="E11332" s="2">
        <f>C11332+(-3/24)</f>
        <v>44371.686286752134</v>
      </c>
    </row>
    <row r="11333" spans="1:5" x14ac:dyDescent="0.45">
      <c r="A11333">
        <v>274171</v>
      </c>
      <c r="B11333" t="s">
        <v>5</v>
      </c>
      <c r="C11333" s="2">
        <v>44294.497506160966</v>
      </c>
      <c r="D11333" s="2">
        <f>C11333+(1/24)</f>
        <v>44294.53917282763</v>
      </c>
      <c r="E11333" s="2">
        <f>C11333+(-2/24)</f>
        <v>44294.41417282763</v>
      </c>
    </row>
    <row r="11334" spans="1:5" x14ac:dyDescent="0.45">
      <c r="A11334">
        <v>274270</v>
      </c>
      <c r="B11334" t="s">
        <v>3</v>
      </c>
      <c r="C11334" s="2">
        <v>44371.53673326211</v>
      </c>
      <c r="D11334" s="2">
        <f t="shared" ref="D11334:D11335" si="3130">C11334</f>
        <v>44371.53673326211</v>
      </c>
      <c r="E11334" s="2">
        <f t="shared" ref="E11334:E11335" si="3131">C11334+(-3/24)</f>
        <v>44371.41173326211</v>
      </c>
    </row>
    <row r="11335" spans="1:5" x14ac:dyDescent="0.45">
      <c r="A11335">
        <v>274284</v>
      </c>
      <c r="B11335" t="s">
        <v>3</v>
      </c>
      <c r="C11335" s="2">
        <v>44285.608118447293</v>
      </c>
      <c r="D11335" s="2">
        <f t="shared" si="3130"/>
        <v>44285.608118447293</v>
      </c>
      <c r="E11335" s="2">
        <f t="shared" si="3131"/>
        <v>44285.483118447293</v>
      </c>
    </row>
    <row r="11336" spans="1:5" x14ac:dyDescent="0.45">
      <c r="A11336">
        <v>274303</v>
      </c>
      <c r="B11336" t="s">
        <v>5</v>
      </c>
      <c r="C11336" s="2">
        <v>44316.40369462251</v>
      </c>
      <c r="D11336" s="2">
        <f t="shared" ref="D11336:D11337" si="3132">C11336+(1/24)</f>
        <v>44316.445361289174</v>
      </c>
      <c r="E11336" s="2">
        <f t="shared" ref="E11336:E11337" si="3133">C11336+(-2/24)</f>
        <v>44316.320361289174</v>
      </c>
    </row>
    <row r="11337" spans="1:5" x14ac:dyDescent="0.45">
      <c r="A11337">
        <v>274329</v>
      </c>
      <c r="B11337" t="s">
        <v>5</v>
      </c>
      <c r="C11337" s="2">
        <v>44381.835130270658</v>
      </c>
      <c r="D11337" s="2">
        <f t="shared" si="3132"/>
        <v>44381.876796937322</v>
      </c>
      <c r="E11337" s="2">
        <f t="shared" si="3133"/>
        <v>44381.751796937322</v>
      </c>
    </row>
    <row r="11338" spans="1:5" x14ac:dyDescent="0.45">
      <c r="A11338">
        <v>274379</v>
      </c>
      <c r="B11338" t="s">
        <v>7</v>
      </c>
      <c r="C11338" s="2">
        <v>44389.374150747863</v>
      </c>
      <c r="D11338" s="2">
        <f>C11338+(3/24)</f>
        <v>44389.499150747863</v>
      </c>
      <c r="E11338" s="2">
        <f>C11338</f>
        <v>44389.374150747863</v>
      </c>
    </row>
    <row r="11339" spans="1:5" x14ac:dyDescent="0.45">
      <c r="A11339">
        <v>274380</v>
      </c>
      <c r="B11339" t="s">
        <v>6</v>
      </c>
      <c r="C11339" s="2">
        <v>44305.921214992879</v>
      </c>
      <c r="D11339" s="2">
        <f>C11339+(-1/24)</f>
        <v>44305.879548326215</v>
      </c>
      <c r="E11339" s="2">
        <f>C11339+(-4/24)</f>
        <v>44305.754548326215</v>
      </c>
    </row>
    <row r="11340" spans="1:5" x14ac:dyDescent="0.45">
      <c r="A11340">
        <v>274384</v>
      </c>
      <c r="B11340" t="s">
        <v>7</v>
      </c>
      <c r="C11340" s="2">
        <v>44299.009929344735</v>
      </c>
      <c r="D11340" s="2">
        <f>C11340+(3/24)</f>
        <v>44299.134929344735</v>
      </c>
      <c r="E11340" s="2">
        <f>C11340</f>
        <v>44299.009929344735</v>
      </c>
    </row>
    <row r="11341" spans="1:5" x14ac:dyDescent="0.45">
      <c r="A11341">
        <v>274447</v>
      </c>
      <c r="B11341" t="s">
        <v>2</v>
      </c>
      <c r="C11341" s="2">
        <v>44372.856114529917</v>
      </c>
      <c r="D11341" s="2">
        <f>C11341+(2/24)</f>
        <v>44372.939447863253</v>
      </c>
      <c r="E11341" s="2">
        <f>C11341+(-1/24)</f>
        <v>44372.814447863253</v>
      </c>
    </row>
    <row r="11342" spans="1:5" x14ac:dyDescent="0.45">
      <c r="A11342">
        <v>274455</v>
      </c>
      <c r="B11342" t="s">
        <v>7</v>
      </c>
      <c r="C11342" s="2">
        <v>44308.627380235041</v>
      </c>
      <c r="D11342" s="2">
        <f t="shared" ref="D11342:D11343" si="3134">C11342+(3/24)</f>
        <v>44308.752380235041</v>
      </c>
      <c r="E11342" s="2">
        <f t="shared" ref="E11342:E11343" si="3135">C11342</f>
        <v>44308.627380235041</v>
      </c>
    </row>
    <row r="11343" spans="1:5" x14ac:dyDescent="0.45">
      <c r="A11343">
        <v>274477</v>
      </c>
      <c r="B11343" t="s">
        <v>7</v>
      </c>
      <c r="C11343" s="2">
        <v>44342.519786324789</v>
      </c>
      <c r="D11343" s="2">
        <f t="shared" si="3134"/>
        <v>44342.644786324789</v>
      </c>
      <c r="E11343" s="2">
        <f t="shared" si="3135"/>
        <v>44342.519786324789</v>
      </c>
    </row>
    <row r="11344" spans="1:5" x14ac:dyDescent="0.45">
      <c r="A11344">
        <v>274485</v>
      </c>
      <c r="B11344" t="s">
        <v>3</v>
      </c>
      <c r="C11344" s="2">
        <v>44371.501925391734</v>
      </c>
      <c r="D11344" s="2">
        <f>C11344</f>
        <v>44371.501925391734</v>
      </c>
      <c r="E11344" s="2">
        <f>C11344+(-3/24)</f>
        <v>44371.376925391734</v>
      </c>
    </row>
    <row r="11345" spans="1:5" x14ac:dyDescent="0.45">
      <c r="A11345">
        <v>274490</v>
      </c>
      <c r="B11345" t="s">
        <v>7</v>
      </c>
      <c r="C11345" s="2">
        <v>44306.375461538461</v>
      </c>
      <c r="D11345" s="2">
        <f>C11345+(3/24)</f>
        <v>44306.500461538461</v>
      </c>
      <c r="E11345" s="2">
        <f>C11345</f>
        <v>44306.375461538461</v>
      </c>
    </row>
    <row r="11346" spans="1:5" x14ac:dyDescent="0.45">
      <c r="A11346">
        <v>274505</v>
      </c>
      <c r="B11346" t="s">
        <v>6</v>
      </c>
      <c r="C11346" s="2">
        <v>44317.555037678067</v>
      </c>
      <c r="D11346" s="2">
        <f>C11346+(-1/24)</f>
        <v>44317.513371011402</v>
      </c>
      <c r="E11346" s="2">
        <f>C11346+(-4/24)</f>
        <v>44317.388371011402</v>
      </c>
    </row>
    <row r="11347" spans="1:5" x14ac:dyDescent="0.45">
      <c r="A11347">
        <v>274506</v>
      </c>
      <c r="B11347" t="s">
        <v>2</v>
      </c>
      <c r="C11347" s="2">
        <v>44414.619949287749</v>
      </c>
      <c r="D11347" s="2">
        <f>C11347+(2/24)</f>
        <v>44414.703282621085</v>
      </c>
      <c r="E11347" s="2">
        <f>C11347+(-1/24)</f>
        <v>44414.578282621085</v>
      </c>
    </row>
    <row r="11348" spans="1:5" x14ac:dyDescent="0.45">
      <c r="A11348">
        <v>274523</v>
      </c>
      <c r="B11348" t="s">
        <v>5</v>
      </c>
      <c r="C11348" s="2">
        <v>44371.894103169514</v>
      </c>
      <c r="D11348" s="2">
        <f t="shared" ref="D11348:D11349" si="3136">C11348+(1/24)</f>
        <v>44371.935769836178</v>
      </c>
      <c r="E11348" s="2">
        <f t="shared" ref="E11348:E11349" si="3137">C11348+(-2/24)</f>
        <v>44371.810769836178</v>
      </c>
    </row>
    <row r="11349" spans="1:5" x14ac:dyDescent="0.45">
      <c r="A11349">
        <v>274524</v>
      </c>
      <c r="B11349" t="s">
        <v>5</v>
      </c>
      <c r="C11349" s="2">
        <v>44342.127322649576</v>
      </c>
      <c r="D11349" s="2">
        <f t="shared" si="3136"/>
        <v>44342.16898931624</v>
      </c>
      <c r="E11349" s="2">
        <f t="shared" si="3137"/>
        <v>44342.04398931624</v>
      </c>
    </row>
    <row r="11350" spans="1:5" x14ac:dyDescent="0.45">
      <c r="A11350">
        <v>274551</v>
      </c>
      <c r="B11350" t="s">
        <v>2</v>
      </c>
      <c r="C11350" s="2">
        <v>44315.575257086894</v>
      </c>
      <c r="D11350" s="2">
        <f>C11350+(2/24)</f>
        <v>44315.658590420229</v>
      </c>
      <c r="E11350" s="2">
        <f>C11350+(-1/24)</f>
        <v>44315.533590420229</v>
      </c>
    </row>
    <row r="11351" spans="1:5" x14ac:dyDescent="0.45">
      <c r="A11351">
        <v>274553</v>
      </c>
      <c r="B11351" t="s">
        <v>5</v>
      </c>
      <c r="C11351" s="2">
        <v>44385.454784864676</v>
      </c>
      <c r="D11351" s="2">
        <f t="shared" ref="D11351:D11352" si="3138">C11351+(1/24)</f>
        <v>44385.49645153134</v>
      </c>
      <c r="E11351" s="2">
        <f t="shared" ref="E11351:E11352" si="3139">C11351+(-2/24)</f>
        <v>44385.37145153134</v>
      </c>
    </row>
    <row r="11352" spans="1:5" x14ac:dyDescent="0.45">
      <c r="A11352">
        <v>274564</v>
      </c>
      <c r="B11352" t="s">
        <v>5</v>
      </c>
      <c r="C11352" s="2">
        <v>44376.99303696581</v>
      </c>
      <c r="D11352" s="2">
        <f t="shared" si="3138"/>
        <v>44377.034703632475</v>
      </c>
      <c r="E11352" s="2">
        <f t="shared" si="3139"/>
        <v>44376.909703632475</v>
      </c>
    </row>
    <row r="11353" spans="1:5" x14ac:dyDescent="0.45">
      <c r="A11353">
        <v>274599</v>
      </c>
      <c r="B11353" t="s">
        <v>2</v>
      </c>
      <c r="C11353" s="2">
        <v>44371.081136217952</v>
      </c>
      <c r="D11353" s="2">
        <f>C11353+(2/24)</f>
        <v>44371.164469551288</v>
      </c>
      <c r="E11353" s="2">
        <f>C11353+(-1/24)</f>
        <v>44371.039469551288</v>
      </c>
    </row>
    <row r="11354" spans="1:5" x14ac:dyDescent="0.45">
      <c r="A11354">
        <v>274602</v>
      </c>
      <c r="B11354" t="s">
        <v>3</v>
      </c>
      <c r="C11354" s="2">
        <v>44343.385057086896</v>
      </c>
      <c r="D11354" s="2">
        <f>C11354</f>
        <v>44343.385057086896</v>
      </c>
      <c r="E11354" s="2">
        <f>C11354+(-3/24)</f>
        <v>44343.260057086896</v>
      </c>
    </row>
    <row r="11355" spans="1:5" x14ac:dyDescent="0.45">
      <c r="A11355">
        <v>274623</v>
      </c>
      <c r="B11355" t="s">
        <v>11</v>
      </c>
      <c r="C11355" s="2">
        <v>44305.7692158832</v>
      </c>
      <c r="D11355" s="2">
        <f>C11355+(10/24)</f>
        <v>44306.185882549864</v>
      </c>
      <c r="E11355" s="2">
        <f>C11355+(7/24)</f>
        <v>44306.060882549864</v>
      </c>
    </row>
    <row r="11356" spans="1:5" x14ac:dyDescent="0.45">
      <c r="A11356">
        <v>274652</v>
      </c>
      <c r="B11356" t="s">
        <v>5</v>
      </c>
      <c r="C11356" s="2">
        <v>44286.13303443732</v>
      </c>
      <c r="D11356" s="2">
        <f>C11356+(1/24)</f>
        <v>44286.174701103984</v>
      </c>
      <c r="E11356" s="2">
        <f>C11356+(-2/24)</f>
        <v>44286.049701103984</v>
      </c>
    </row>
    <row r="11357" spans="1:5" x14ac:dyDescent="0.45">
      <c r="A11357">
        <v>274686</v>
      </c>
      <c r="B11357" t="s">
        <v>9</v>
      </c>
      <c r="C11357" s="2">
        <v>44373.309000605419</v>
      </c>
      <c r="D11357" s="2">
        <f>C11357+(-3/24)</f>
        <v>44373.184000605419</v>
      </c>
      <c r="E11357" s="2">
        <f>C11357+(-6/24)</f>
        <v>44373.059000605419</v>
      </c>
    </row>
    <row r="11358" spans="1:5" x14ac:dyDescent="0.45">
      <c r="A11358">
        <v>274717</v>
      </c>
      <c r="B11358" t="s">
        <v>5</v>
      </c>
      <c r="C11358" s="2">
        <v>44388.639832799148</v>
      </c>
      <c r="D11358" s="2">
        <f>C11358+(1/24)</f>
        <v>44388.681499465813</v>
      </c>
      <c r="E11358" s="2">
        <f>C11358+(-2/24)</f>
        <v>44388.556499465813</v>
      </c>
    </row>
    <row r="11359" spans="1:5" x14ac:dyDescent="0.45">
      <c r="A11359">
        <v>274721</v>
      </c>
      <c r="B11359" t="s">
        <v>2</v>
      </c>
      <c r="C11359" s="2">
        <v>44348.457870121085</v>
      </c>
      <c r="D11359" s="2">
        <f>C11359+(2/24)</f>
        <v>44348.541203454421</v>
      </c>
      <c r="E11359" s="2">
        <f>C11359+(-1/24)</f>
        <v>44348.416203454421</v>
      </c>
    </row>
    <row r="11360" spans="1:5" x14ac:dyDescent="0.45">
      <c r="A11360">
        <v>274744</v>
      </c>
      <c r="B11360" t="s">
        <v>8</v>
      </c>
      <c r="C11360" s="2">
        <v>44374.1963184829</v>
      </c>
      <c r="D11360" s="2">
        <f>C11360+(-2/24)</f>
        <v>44374.112985149564</v>
      </c>
      <c r="E11360" s="2">
        <f>C11360+(-5/24)</f>
        <v>44373.987985149564</v>
      </c>
    </row>
    <row r="11361" spans="1:5" x14ac:dyDescent="0.45">
      <c r="A11361">
        <v>274769</v>
      </c>
      <c r="B11361" t="s">
        <v>9</v>
      </c>
      <c r="C11361" s="2">
        <v>44394.497207549859</v>
      </c>
      <c r="D11361" s="2">
        <f>C11361+(-3/24)</f>
        <v>44394.372207549859</v>
      </c>
      <c r="E11361" s="2">
        <f>C11361+(-6/24)</f>
        <v>44394.247207549859</v>
      </c>
    </row>
    <row r="11362" spans="1:5" x14ac:dyDescent="0.45">
      <c r="A11362">
        <v>274818</v>
      </c>
      <c r="B11362" t="s">
        <v>2</v>
      </c>
      <c r="C11362" s="2">
        <v>44331.87882909544</v>
      </c>
      <c r="D11362" s="2">
        <f>C11362+(2/24)</f>
        <v>44331.962162428776</v>
      </c>
      <c r="E11362" s="2">
        <f>C11362+(-1/24)</f>
        <v>44331.837162428776</v>
      </c>
    </row>
    <row r="11363" spans="1:5" x14ac:dyDescent="0.45">
      <c r="A11363">
        <v>274821</v>
      </c>
      <c r="B11363" t="s">
        <v>13</v>
      </c>
      <c r="C11363" s="2">
        <v>44387.450619337607</v>
      </c>
      <c r="D11363" s="2">
        <f>C11363+(8/24)</f>
        <v>44387.783952670943</v>
      </c>
      <c r="E11363" s="2">
        <f>C11363+(5/24)</f>
        <v>44387.658952670943</v>
      </c>
    </row>
    <row r="11364" spans="1:5" x14ac:dyDescent="0.45">
      <c r="A11364">
        <v>274823</v>
      </c>
      <c r="B11364" t="s">
        <v>2</v>
      </c>
      <c r="C11364" s="2">
        <v>44345.995802421654</v>
      </c>
      <c r="D11364" s="2">
        <f t="shared" ref="D11364:D11365" si="3140">C11364+(2/24)</f>
        <v>44346.07913575499</v>
      </c>
      <c r="E11364" s="2">
        <f t="shared" ref="E11364:E11365" si="3141">C11364+(-1/24)</f>
        <v>44345.95413575499</v>
      </c>
    </row>
    <row r="11365" spans="1:5" x14ac:dyDescent="0.45">
      <c r="A11365">
        <v>274834</v>
      </c>
      <c r="B11365" t="s">
        <v>2</v>
      </c>
      <c r="C11365" s="2">
        <v>44298.462592272088</v>
      </c>
      <c r="D11365" s="2">
        <f t="shared" si="3140"/>
        <v>44298.545925605424</v>
      </c>
      <c r="E11365" s="2">
        <f t="shared" si="3141"/>
        <v>44298.420925605424</v>
      </c>
    </row>
    <row r="11366" spans="1:5" x14ac:dyDescent="0.45">
      <c r="A11366">
        <v>274858</v>
      </c>
      <c r="B11366" t="s">
        <v>17</v>
      </c>
      <c r="C11366" s="2">
        <v>44376.318581196581</v>
      </c>
      <c r="D11366" s="2">
        <f>C11366+(11/24)</f>
        <v>44376.776914529917</v>
      </c>
      <c r="E11366" s="2">
        <f>C11366+(8/24)</f>
        <v>44376.651914529917</v>
      </c>
    </row>
    <row r="11367" spans="1:5" x14ac:dyDescent="0.45">
      <c r="A11367">
        <v>274905</v>
      </c>
      <c r="B11367" t="s">
        <v>5</v>
      </c>
      <c r="C11367" s="2">
        <v>44366.778249928779</v>
      </c>
      <c r="D11367" s="2">
        <f>C11367+(1/24)</f>
        <v>44366.819916595443</v>
      </c>
      <c r="E11367" s="2">
        <f>C11367+(-2/24)</f>
        <v>44366.694916595443</v>
      </c>
    </row>
    <row r="11368" spans="1:5" x14ac:dyDescent="0.45">
      <c r="A11368">
        <v>274927</v>
      </c>
      <c r="B11368" t="s">
        <v>2</v>
      </c>
      <c r="C11368" s="2">
        <v>44376.840874928777</v>
      </c>
      <c r="D11368" s="2">
        <f t="shared" ref="D11368:D11369" si="3142">C11368+(2/24)</f>
        <v>44376.924208262113</v>
      </c>
      <c r="E11368" s="2">
        <f t="shared" ref="E11368:E11369" si="3143">C11368+(-1/24)</f>
        <v>44376.799208262113</v>
      </c>
    </row>
    <row r="11369" spans="1:5" x14ac:dyDescent="0.45">
      <c r="A11369">
        <v>274964</v>
      </c>
      <c r="B11369" t="s">
        <v>2</v>
      </c>
      <c r="C11369" s="2">
        <v>44346.567874679487</v>
      </c>
      <c r="D11369" s="2">
        <f t="shared" si="3142"/>
        <v>44346.651208012823</v>
      </c>
      <c r="E11369" s="2">
        <f t="shared" si="3143"/>
        <v>44346.526208012823</v>
      </c>
    </row>
    <row r="11370" spans="1:5" x14ac:dyDescent="0.45">
      <c r="A11370">
        <v>274985</v>
      </c>
      <c r="B11370" t="s">
        <v>5</v>
      </c>
      <c r="C11370" s="2">
        <v>44346.029578418806</v>
      </c>
      <c r="D11370" s="2">
        <f>C11370+(1/24)</f>
        <v>44346.07124508547</v>
      </c>
      <c r="E11370" s="2">
        <f>C11370+(-2/24)</f>
        <v>44345.94624508547</v>
      </c>
    </row>
    <row r="11371" spans="1:5" x14ac:dyDescent="0.45">
      <c r="A11371">
        <v>274988</v>
      </c>
      <c r="B11371" t="s">
        <v>2</v>
      </c>
      <c r="C11371" s="2">
        <v>44339.629529558406</v>
      </c>
      <c r="D11371" s="2">
        <f>C11371+(2/24)</f>
        <v>44339.712862891742</v>
      </c>
      <c r="E11371" s="2">
        <f>C11371+(-1/24)</f>
        <v>44339.587862891742</v>
      </c>
    </row>
    <row r="11372" spans="1:5" x14ac:dyDescent="0.45">
      <c r="A11372">
        <v>274992</v>
      </c>
      <c r="B11372" t="s">
        <v>5</v>
      </c>
      <c r="C11372" s="2">
        <v>44312.446216809112</v>
      </c>
      <c r="D11372" s="2">
        <f>C11372+(1/24)</f>
        <v>44312.487883475776</v>
      </c>
      <c r="E11372" s="2">
        <f>C11372+(-2/24)</f>
        <v>44312.362883475776</v>
      </c>
    </row>
    <row r="11373" spans="1:5" x14ac:dyDescent="0.45">
      <c r="A11373">
        <v>274993</v>
      </c>
      <c r="B11373" t="s">
        <v>3</v>
      </c>
      <c r="C11373" s="2">
        <v>44349.615316595438</v>
      </c>
      <c r="D11373" s="2">
        <f>C11373</f>
        <v>44349.615316595438</v>
      </c>
      <c r="E11373" s="2">
        <f>C11373+(-3/24)</f>
        <v>44349.490316595438</v>
      </c>
    </row>
    <row r="11374" spans="1:5" x14ac:dyDescent="0.45">
      <c r="A11374">
        <v>275052</v>
      </c>
      <c r="B11374" t="s">
        <v>5</v>
      </c>
      <c r="C11374" s="2">
        <v>44300.458494800572</v>
      </c>
      <c r="D11374" s="2">
        <f>C11374+(1/24)</f>
        <v>44300.500161467236</v>
      </c>
      <c r="E11374" s="2">
        <f>C11374+(-2/24)</f>
        <v>44300.375161467236</v>
      </c>
    </row>
    <row r="11375" spans="1:5" x14ac:dyDescent="0.45">
      <c r="A11375">
        <v>275072</v>
      </c>
      <c r="B11375" t="s">
        <v>2</v>
      </c>
      <c r="C11375" s="2">
        <v>44344.236431196587</v>
      </c>
      <c r="D11375" s="2">
        <f t="shared" ref="D11375:D11376" si="3144">C11375+(2/24)</f>
        <v>44344.319764529922</v>
      </c>
      <c r="E11375" s="2">
        <f t="shared" ref="E11375:E11376" si="3145">C11375+(-1/24)</f>
        <v>44344.194764529922</v>
      </c>
    </row>
    <row r="11376" spans="1:5" x14ac:dyDescent="0.45">
      <c r="A11376">
        <v>275116</v>
      </c>
      <c r="B11376" t="s">
        <v>2</v>
      </c>
      <c r="C11376" s="2">
        <v>44303.306682549861</v>
      </c>
      <c r="D11376" s="2">
        <f t="shared" si="3144"/>
        <v>44303.390015883197</v>
      </c>
      <c r="E11376" s="2">
        <f t="shared" si="3145"/>
        <v>44303.265015883197</v>
      </c>
    </row>
    <row r="11377" spans="1:5" x14ac:dyDescent="0.45">
      <c r="A11377">
        <v>275128</v>
      </c>
      <c r="B11377" t="s">
        <v>7</v>
      </c>
      <c r="C11377" s="2">
        <v>44345.836652029917</v>
      </c>
      <c r="D11377" s="2">
        <f>C11377+(3/24)</f>
        <v>44345.961652029917</v>
      </c>
      <c r="E11377" s="2">
        <f>C11377</f>
        <v>44345.836652029917</v>
      </c>
    </row>
    <row r="11378" spans="1:5" x14ac:dyDescent="0.45">
      <c r="A11378">
        <v>275159</v>
      </c>
      <c r="B11378" t="s">
        <v>2</v>
      </c>
      <c r="C11378" s="2">
        <v>44340.842787357542</v>
      </c>
      <c r="D11378" s="2">
        <f>C11378+(2/24)</f>
        <v>44340.926120690878</v>
      </c>
      <c r="E11378" s="2">
        <f>C11378+(-1/24)</f>
        <v>44340.801120690878</v>
      </c>
    </row>
    <row r="11379" spans="1:5" x14ac:dyDescent="0.45">
      <c r="A11379">
        <v>275181</v>
      </c>
      <c r="B11379" t="s">
        <v>3</v>
      </c>
      <c r="C11379" s="2">
        <v>44345.629077920232</v>
      </c>
      <c r="D11379" s="2">
        <f>C11379</f>
        <v>44345.629077920232</v>
      </c>
      <c r="E11379" s="2">
        <f>C11379+(-3/24)</f>
        <v>44345.504077920232</v>
      </c>
    </row>
    <row r="11380" spans="1:5" x14ac:dyDescent="0.45">
      <c r="A11380">
        <v>275226</v>
      </c>
      <c r="B11380" t="s">
        <v>2</v>
      </c>
      <c r="C11380" s="2">
        <v>44371.406747115383</v>
      </c>
      <c r="D11380" s="2">
        <f>C11380+(2/24)</f>
        <v>44371.490080448719</v>
      </c>
      <c r="E11380" s="2">
        <f>C11380+(-1/24)</f>
        <v>44371.365080448719</v>
      </c>
    </row>
    <row r="11381" spans="1:5" x14ac:dyDescent="0.45">
      <c r="A11381">
        <v>275229</v>
      </c>
      <c r="B11381" t="s">
        <v>3</v>
      </c>
      <c r="C11381" s="2">
        <v>44360.108287927345</v>
      </c>
      <c r="D11381" s="2">
        <f>C11381</f>
        <v>44360.108287927345</v>
      </c>
      <c r="E11381" s="2">
        <f>C11381+(-3/24)</f>
        <v>44359.983287927345</v>
      </c>
    </row>
    <row r="11382" spans="1:5" x14ac:dyDescent="0.45">
      <c r="A11382">
        <v>275260</v>
      </c>
      <c r="B11382" t="s">
        <v>5</v>
      </c>
      <c r="C11382" s="2">
        <v>44335.866881659545</v>
      </c>
      <c r="D11382" s="2">
        <f t="shared" ref="D11382:D11383" si="3146">C11382+(1/24)</f>
        <v>44335.90854832621</v>
      </c>
      <c r="E11382" s="2">
        <f t="shared" ref="E11382:E11383" si="3147">C11382+(-2/24)</f>
        <v>44335.78354832621</v>
      </c>
    </row>
    <row r="11383" spans="1:5" x14ac:dyDescent="0.45">
      <c r="A11383">
        <v>275281</v>
      </c>
      <c r="B11383" t="s">
        <v>5</v>
      </c>
      <c r="C11383" s="2">
        <v>44298.574431232199</v>
      </c>
      <c r="D11383" s="2">
        <f t="shared" si="3146"/>
        <v>44298.616097898863</v>
      </c>
      <c r="E11383" s="2">
        <f t="shared" si="3147"/>
        <v>44298.491097898863</v>
      </c>
    </row>
    <row r="11384" spans="1:5" x14ac:dyDescent="0.45">
      <c r="A11384">
        <v>275349</v>
      </c>
      <c r="B11384" t="s">
        <v>2</v>
      </c>
      <c r="C11384" s="2">
        <v>44349.197579594016</v>
      </c>
      <c r="D11384" s="2">
        <f>C11384+(2/24)</f>
        <v>44349.280912927352</v>
      </c>
      <c r="E11384" s="2">
        <f>C11384+(-1/24)</f>
        <v>44349.155912927352</v>
      </c>
    </row>
    <row r="11385" spans="1:5" x14ac:dyDescent="0.45">
      <c r="A11385">
        <v>275460</v>
      </c>
      <c r="B11385" t="s">
        <v>8</v>
      </c>
      <c r="C11385" s="2">
        <v>44375.059243945863</v>
      </c>
      <c r="D11385" s="2">
        <f>C11385+(-2/24)</f>
        <v>44374.975910612528</v>
      </c>
      <c r="E11385" s="2">
        <f>C11385+(-5/24)</f>
        <v>44374.850910612528</v>
      </c>
    </row>
    <row r="11386" spans="1:5" x14ac:dyDescent="0.45">
      <c r="A11386">
        <v>275473</v>
      </c>
      <c r="B11386" t="s">
        <v>5</v>
      </c>
      <c r="C11386" s="2">
        <v>44325.323640705123</v>
      </c>
      <c r="D11386" s="2">
        <f>C11386+(1/24)</f>
        <v>44325.365307371787</v>
      </c>
      <c r="E11386" s="2">
        <f>C11386+(-2/24)</f>
        <v>44325.240307371787</v>
      </c>
    </row>
    <row r="11387" spans="1:5" x14ac:dyDescent="0.45">
      <c r="A11387">
        <v>275474</v>
      </c>
      <c r="B11387" t="s">
        <v>8</v>
      </c>
      <c r="C11387" s="2">
        <v>44325.493172898859</v>
      </c>
      <c r="D11387" s="2">
        <f>C11387+(-2/24)</f>
        <v>44325.409839565524</v>
      </c>
      <c r="E11387" s="2">
        <f>C11387+(-5/24)</f>
        <v>44325.284839565524</v>
      </c>
    </row>
    <row r="11388" spans="1:5" x14ac:dyDescent="0.45">
      <c r="A11388">
        <v>275488</v>
      </c>
      <c r="B11388" t="s">
        <v>13</v>
      </c>
      <c r="C11388" s="2">
        <v>44366.528455270658</v>
      </c>
      <c r="D11388" s="2">
        <f>C11388+(8/24)</f>
        <v>44366.861788603994</v>
      </c>
      <c r="E11388" s="2">
        <f>C11388+(5/24)</f>
        <v>44366.736788603994</v>
      </c>
    </row>
    <row r="11389" spans="1:5" x14ac:dyDescent="0.45">
      <c r="A11389">
        <v>275532</v>
      </c>
      <c r="B11389" t="s">
        <v>8</v>
      </c>
      <c r="C11389" s="2">
        <v>44315.929732371798</v>
      </c>
      <c r="D11389" s="2">
        <f>C11389+(-2/24)</f>
        <v>44315.846399038463</v>
      </c>
      <c r="E11389" s="2">
        <f>C11389+(-5/24)</f>
        <v>44315.721399038463</v>
      </c>
    </row>
    <row r="11390" spans="1:5" x14ac:dyDescent="0.45">
      <c r="A11390">
        <v>275538</v>
      </c>
      <c r="B11390" t="s">
        <v>5</v>
      </c>
      <c r="C11390" s="2">
        <v>44334.46323447294</v>
      </c>
      <c r="D11390" s="2">
        <f>C11390+(1/24)</f>
        <v>44334.504901139604</v>
      </c>
      <c r="E11390" s="2">
        <f>C11390+(-2/24)</f>
        <v>44334.379901139604</v>
      </c>
    </row>
    <row r="11391" spans="1:5" x14ac:dyDescent="0.45">
      <c r="A11391">
        <v>275546</v>
      </c>
      <c r="B11391" t="s">
        <v>17</v>
      </c>
      <c r="C11391" s="2">
        <v>44372.903082621087</v>
      </c>
      <c r="D11391" s="2">
        <f>C11391+(11/24)</f>
        <v>44373.361415954423</v>
      </c>
      <c r="E11391" s="2">
        <f>C11391+(8/24)</f>
        <v>44373.236415954423</v>
      </c>
    </row>
    <row r="11392" spans="1:5" x14ac:dyDescent="0.45">
      <c r="A11392">
        <v>275593</v>
      </c>
      <c r="B11392" t="s">
        <v>3</v>
      </c>
      <c r="C11392" s="2">
        <v>44371.712942307699</v>
      </c>
      <c r="D11392" s="2">
        <f>C11392</f>
        <v>44371.712942307699</v>
      </c>
      <c r="E11392" s="2">
        <f>C11392+(-3/24)</f>
        <v>44371.587942307699</v>
      </c>
    </row>
    <row r="11393" spans="1:5" x14ac:dyDescent="0.45">
      <c r="A11393">
        <v>275602</v>
      </c>
      <c r="B11393" t="s">
        <v>5</v>
      </c>
      <c r="C11393" s="2">
        <v>44301.232067022785</v>
      </c>
      <c r="D11393" s="2">
        <f>C11393+(1/24)</f>
        <v>44301.27373368945</v>
      </c>
      <c r="E11393" s="2">
        <f>C11393+(-2/24)</f>
        <v>44301.14873368945</v>
      </c>
    </row>
    <row r="11394" spans="1:5" x14ac:dyDescent="0.45">
      <c r="A11394">
        <v>275610</v>
      </c>
      <c r="B11394" t="s">
        <v>7</v>
      </c>
      <c r="C11394" s="2">
        <v>44310.718134401715</v>
      </c>
      <c r="D11394" s="2">
        <f>C11394+(3/24)</f>
        <v>44310.843134401715</v>
      </c>
      <c r="E11394" s="2">
        <f>C11394</f>
        <v>44310.718134401715</v>
      </c>
    </row>
    <row r="11395" spans="1:5" x14ac:dyDescent="0.45">
      <c r="A11395">
        <v>275657</v>
      </c>
      <c r="B11395" t="s">
        <v>2</v>
      </c>
      <c r="C11395" s="2">
        <v>44360.83601752136</v>
      </c>
      <c r="D11395" s="2">
        <f>C11395+(2/24)</f>
        <v>44360.919350854696</v>
      </c>
      <c r="E11395" s="2">
        <f>C11395+(-1/24)</f>
        <v>44360.794350854696</v>
      </c>
    </row>
    <row r="11396" spans="1:5" x14ac:dyDescent="0.45">
      <c r="A11396">
        <v>275664</v>
      </c>
      <c r="B11396" t="s">
        <v>10</v>
      </c>
      <c r="C11396" s="2">
        <v>44298.970801282048</v>
      </c>
      <c r="D11396" s="2">
        <f>C11396+(-6/24)</f>
        <v>44298.720801282048</v>
      </c>
      <c r="E11396" s="2">
        <f>C11396+(-9/24)</f>
        <v>44298.595801282048</v>
      </c>
    </row>
    <row r="11397" spans="1:5" x14ac:dyDescent="0.45">
      <c r="A11397">
        <v>275665</v>
      </c>
      <c r="B11397" t="s">
        <v>2</v>
      </c>
      <c r="C11397" s="2">
        <v>44373.908645334755</v>
      </c>
      <c r="D11397" s="2">
        <f>C11397+(2/24)</f>
        <v>44373.991978668091</v>
      </c>
      <c r="E11397" s="2">
        <f>C11397+(-1/24)</f>
        <v>44373.866978668091</v>
      </c>
    </row>
    <row r="11398" spans="1:5" x14ac:dyDescent="0.45">
      <c r="A11398">
        <v>275672</v>
      </c>
      <c r="B11398" t="s">
        <v>6</v>
      </c>
      <c r="C11398" s="2">
        <v>44323.873042307692</v>
      </c>
      <c r="D11398" s="2">
        <f t="shared" ref="D11398:D11399" si="3148">C11398+(-1/24)</f>
        <v>44323.831375641028</v>
      </c>
      <c r="E11398" s="2">
        <f t="shared" ref="E11398:E11399" si="3149">C11398+(-4/24)</f>
        <v>44323.706375641028</v>
      </c>
    </row>
    <row r="11399" spans="1:5" x14ac:dyDescent="0.45">
      <c r="A11399">
        <v>275684</v>
      </c>
      <c r="B11399" t="s">
        <v>6</v>
      </c>
      <c r="C11399" s="2">
        <v>44342.196045263532</v>
      </c>
      <c r="D11399" s="2">
        <f t="shared" si="3148"/>
        <v>44342.154378596868</v>
      </c>
      <c r="E11399" s="2">
        <f t="shared" si="3149"/>
        <v>44342.029378596868</v>
      </c>
    </row>
    <row r="11400" spans="1:5" x14ac:dyDescent="0.45">
      <c r="A11400">
        <v>275700</v>
      </c>
      <c r="B11400" t="s">
        <v>19</v>
      </c>
      <c r="C11400" s="2">
        <v>44297.117823824789</v>
      </c>
      <c r="D11400" s="2">
        <f>C11400+(-5/24)</f>
        <v>44296.909490491453</v>
      </c>
      <c r="E11400" s="2">
        <f>C11400+(-8/24)</f>
        <v>44296.784490491453</v>
      </c>
    </row>
    <row r="11401" spans="1:5" x14ac:dyDescent="0.45">
      <c r="A11401">
        <v>275747</v>
      </c>
      <c r="B11401" t="s">
        <v>5</v>
      </c>
      <c r="C11401" s="2">
        <v>44345.336789316243</v>
      </c>
      <c r="D11401" s="2">
        <f t="shared" ref="D11401:D11403" si="3150">C11401+(1/24)</f>
        <v>44345.378455982907</v>
      </c>
      <c r="E11401" s="2">
        <f t="shared" ref="E11401:E11403" si="3151">C11401+(-2/24)</f>
        <v>44345.253455982907</v>
      </c>
    </row>
    <row r="11402" spans="1:5" x14ac:dyDescent="0.45">
      <c r="A11402">
        <v>275778</v>
      </c>
      <c r="B11402" t="s">
        <v>5</v>
      </c>
      <c r="C11402" s="2">
        <v>44316.755344408826</v>
      </c>
      <c r="D11402" s="2">
        <f t="shared" si="3150"/>
        <v>44316.79701107549</v>
      </c>
      <c r="E11402" s="2">
        <f t="shared" si="3151"/>
        <v>44316.67201107549</v>
      </c>
    </row>
    <row r="11403" spans="1:5" x14ac:dyDescent="0.45">
      <c r="A11403">
        <v>275798</v>
      </c>
      <c r="B11403" t="s">
        <v>5</v>
      </c>
      <c r="C11403" s="2">
        <v>44341.496467272082</v>
      </c>
      <c r="D11403" s="2">
        <f t="shared" si="3150"/>
        <v>44341.538133938746</v>
      </c>
      <c r="E11403" s="2">
        <f t="shared" si="3151"/>
        <v>44341.413133938746</v>
      </c>
    </row>
    <row r="11404" spans="1:5" x14ac:dyDescent="0.45">
      <c r="A11404">
        <v>275802</v>
      </c>
      <c r="B11404" t="s">
        <v>21</v>
      </c>
      <c r="C11404" s="2">
        <v>44309.240851460112</v>
      </c>
      <c r="D11404" s="2">
        <f>C11404+(12/24)</f>
        <v>44309.740851460112</v>
      </c>
      <c r="E11404" s="2">
        <f>C11404+(9/24)</f>
        <v>44309.615851460112</v>
      </c>
    </row>
    <row r="11405" spans="1:5" x14ac:dyDescent="0.45">
      <c r="A11405">
        <v>275806</v>
      </c>
      <c r="B11405" t="s">
        <v>3</v>
      </c>
      <c r="C11405" s="2">
        <v>44346.269331445867</v>
      </c>
      <c r="D11405" s="2">
        <f>C11405</f>
        <v>44346.269331445867</v>
      </c>
      <c r="E11405" s="2">
        <f>C11405+(-3/24)</f>
        <v>44346.144331445867</v>
      </c>
    </row>
    <row r="11406" spans="1:5" x14ac:dyDescent="0.45">
      <c r="A11406">
        <v>275865</v>
      </c>
      <c r="B11406" t="s">
        <v>8</v>
      </c>
      <c r="C11406" s="2">
        <v>44302.553194836182</v>
      </c>
      <c r="D11406" s="2">
        <f>C11406+(-2/24)</f>
        <v>44302.469861502846</v>
      </c>
      <c r="E11406" s="2">
        <f>C11406+(-5/24)</f>
        <v>44302.344861502846</v>
      </c>
    </row>
    <row r="11407" spans="1:5" x14ac:dyDescent="0.45">
      <c r="A11407">
        <v>275872</v>
      </c>
      <c r="B11407" t="s">
        <v>5</v>
      </c>
      <c r="C11407" s="2">
        <v>44377.0187974359</v>
      </c>
      <c r="D11407" s="2">
        <f>C11407+(1/24)</f>
        <v>44377.060464102564</v>
      </c>
      <c r="E11407" s="2">
        <f>C11407+(-2/24)</f>
        <v>44376.935464102564</v>
      </c>
    </row>
    <row r="11408" spans="1:5" x14ac:dyDescent="0.45">
      <c r="A11408">
        <v>275884</v>
      </c>
      <c r="B11408" t="s">
        <v>3</v>
      </c>
      <c r="C11408" s="2">
        <v>44309.588297151</v>
      </c>
      <c r="D11408" s="2">
        <f t="shared" ref="D11408:D11410" si="3152">C11408</f>
        <v>44309.588297151</v>
      </c>
      <c r="E11408" s="2">
        <f t="shared" ref="E11408:E11410" si="3153">C11408+(-3/24)</f>
        <v>44309.463297151</v>
      </c>
    </row>
    <row r="11409" spans="1:5" x14ac:dyDescent="0.45">
      <c r="A11409">
        <v>275896</v>
      </c>
      <c r="B11409" t="s">
        <v>3</v>
      </c>
      <c r="C11409" s="2">
        <v>44404.829225641028</v>
      </c>
      <c r="D11409" s="2">
        <f t="shared" si="3152"/>
        <v>44404.829225641028</v>
      </c>
      <c r="E11409" s="2">
        <f t="shared" si="3153"/>
        <v>44404.704225641028</v>
      </c>
    </row>
    <row r="11410" spans="1:5" x14ac:dyDescent="0.45">
      <c r="A11410">
        <v>275974</v>
      </c>
      <c r="B11410" t="s">
        <v>3</v>
      </c>
      <c r="C11410" s="2">
        <v>44301.612835327636</v>
      </c>
      <c r="D11410" s="2">
        <f t="shared" si="3152"/>
        <v>44301.612835327636</v>
      </c>
      <c r="E11410" s="2">
        <f t="shared" si="3153"/>
        <v>44301.487835327636</v>
      </c>
    </row>
    <row r="11411" spans="1:5" x14ac:dyDescent="0.45">
      <c r="A11411">
        <v>275998</v>
      </c>
      <c r="B11411" t="s">
        <v>5</v>
      </c>
      <c r="C11411" s="2">
        <v>44308.933702243587</v>
      </c>
      <c r="D11411" s="2">
        <f>C11411+(1/24)</f>
        <v>44308.975368910251</v>
      </c>
      <c r="E11411" s="2">
        <f>C11411+(-2/24)</f>
        <v>44308.850368910251</v>
      </c>
    </row>
    <row r="11412" spans="1:5" x14ac:dyDescent="0.45">
      <c r="A11412">
        <v>276096</v>
      </c>
      <c r="B11412" t="s">
        <v>2</v>
      </c>
      <c r="C11412" s="2">
        <v>44341.37453653846</v>
      </c>
      <c r="D11412" s="2">
        <f>C11412+(2/24)</f>
        <v>44341.457869871796</v>
      </c>
      <c r="E11412" s="2">
        <f>C11412+(-1/24)</f>
        <v>44341.332869871796</v>
      </c>
    </row>
    <row r="11413" spans="1:5" x14ac:dyDescent="0.45">
      <c r="A11413">
        <v>276099</v>
      </c>
      <c r="B11413" t="s">
        <v>3</v>
      </c>
      <c r="C11413" s="2">
        <v>44362.569089992881</v>
      </c>
      <c r="D11413" s="2">
        <f>C11413</f>
        <v>44362.569089992881</v>
      </c>
      <c r="E11413" s="2">
        <f>C11413+(-3/24)</f>
        <v>44362.444089992881</v>
      </c>
    </row>
    <row r="11414" spans="1:5" x14ac:dyDescent="0.45">
      <c r="A11414">
        <v>276101</v>
      </c>
      <c r="B11414" t="s">
        <v>17</v>
      </c>
      <c r="C11414" s="2">
        <v>44407.109835327639</v>
      </c>
      <c r="D11414" s="2">
        <f>C11414+(11/24)</f>
        <v>44407.568168660975</v>
      </c>
      <c r="E11414" s="2">
        <f>C11414+(8/24)</f>
        <v>44407.443168660975</v>
      </c>
    </row>
    <row r="11415" spans="1:5" x14ac:dyDescent="0.45">
      <c r="A11415">
        <v>276125</v>
      </c>
      <c r="B11415" t="s">
        <v>2</v>
      </c>
      <c r="C11415" s="2">
        <v>44350.604805698007</v>
      </c>
      <c r="D11415" s="2">
        <f t="shared" ref="D11415:D11416" si="3154">C11415+(2/24)</f>
        <v>44350.688139031343</v>
      </c>
      <c r="E11415" s="2">
        <f t="shared" ref="E11415:E11416" si="3155">C11415+(-1/24)</f>
        <v>44350.563139031343</v>
      </c>
    </row>
    <row r="11416" spans="1:5" x14ac:dyDescent="0.45">
      <c r="A11416">
        <v>276173</v>
      </c>
      <c r="B11416" t="s">
        <v>2</v>
      </c>
      <c r="C11416" s="2">
        <v>44307.192299038463</v>
      </c>
      <c r="D11416" s="2">
        <f t="shared" si="3154"/>
        <v>44307.275632371799</v>
      </c>
      <c r="E11416" s="2">
        <f t="shared" si="3155"/>
        <v>44307.150632371799</v>
      </c>
    </row>
    <row r="11417" spans="1:5" x14ac:dyDescent="0.45">
      <c r="A11417">
        <v>276186</v>
      </c>
      <c r="B11417" t="s">
        <v>12</v>
      </c>
      <c r="C11417" s="2">
        <v>44309.383882549861</v>
      </c>
      <c r="D11417" s="2">
        <f>C11417+(-4/24)</f>
        <v>44309.217215883196</v>
      </c>
      <c r="E11417" s="2">
        <f>C11417+(-7/24)</f>
        <v>44309.092215883196</v>
      </c>
    </row>
    <row r="11418" spans="1:5" x14ac:dyDescent="0.45">
      <c r="A11418">
        <v>276234</v>
      </c>
      <c r="B11418" t="s">
        <v>5</v>
      </c>
      <c r="C11418" s="2">
        <v>44394.970718162396</v>
      </c>
      <c r="D11418" s="2">
        <f>C11418+(1/24)</f>
        <v>44395.01238482906</v>
      </c>
      <c r="E11418" s="2">
        <f>C11418+(-2/24)</f>
        <v>44394.88738482906</v>
      </c>
    </row>
    <row r="11419" spans="1:5" x14ac:dyDescent="0.45">
      <c r="A11419">
        <v>276237</v>
      </c>
      <c r="B11419" t="s">
        <v>2</v>
      </c>
      <c r="C11419" s="2">
        <v>44345.413118660974</v>
      </c>
      <c r="D11419" s="2">
        <f>C11419+(2/24)</f>
        <v>44345.49645199431</v>
      </c>
      <c r="E11419" s="2">
        <f>C11419+(-1/24)</f>
        <v>44345.37145199431</v>
      </c>
    </row>
    <row r="11420" spans="1:5" x14ac:dyDescent="0.45">
      <c r="A11420">
        <v>276392</v>
      </c>
      <c r="B11420" t="s">
        <v>5</v>
      </c>
      <c r="C11420" s="2">
        <v>44310.225328133907</v>
      </c>
      <c r="D11420" s="2">
        <f>C11420+(1/24)</f>
        <v>44310.266994800571</v>
      </c>
      <c r="E11420" s="2">
        <f>C11420+(-2/24)</f>
        <v>44310.141994800571</v>
      </c>
    </row>
    <row r="11421" spans="1:5" x14ac:dyDescent="0.45">
      <c r="A11421">
        <v>276399</v>
      </c>
      <c r="B11421" t="s">
        <v>16</v>
      </c>
      <c r="C11421" s="2">
        <v>44310.714746474361</v>
      </c>
      <c r="D11421" s="2">
        <f>C11421+(6/24)</f>
        <v>44310.964746474361</v>
      </c>
      <c r="E11421" s="2">
        <f>C11421+(3/24)</f>
        <v>44310.839746474361</v>
      </c>
    </row>
    <row r="11422" spans="1:5" x14ac:dyDescent="0.45">
      <c r="A11422">
        <v>276420</v>
      </c>
      <c r="B11422" t="s">
        <v>7</v>
      </c>
      <c r="C11422" s="2">
        <v>44347.867061111108</v>
      </c>
      <c r="D11422" s="2">
        <f>C11422+(3/24)</f>
        <v>44347.992061111108</v>
      </c>
      <c r="E11422" s="2">
        <f>C11422</f>
        <v>44347.867061111108</v>
      </c>
    </row>
    <row r="11423" spans="1:5" x14ac:dyDescent="0.45">
      <c r="A11423">
        <v>276427</v>
      </c>
      <c r="B11423" t="s">
        <v>23</v>
      </c>
      <c r="C11423" s="2">
        <v>44295.533319586895</v>
      </c>
      <c r="D11423" s="2">
        <f>C11423+(5/24)</f>
        <v>44295.741652920231</v>
      </c>
      <c r="E11423" s="2">
        <f>C11423+(2/24)</f>
        <v>44295.616652920231</v>
      </c>
    </row>
    <row r="11424" spans="1:5" x14ac:dyDescent="0.45">
      <c r="A11424">
        <v>276453</v>
      </c>
      <c r="B11424" t="s">
        <v>2</v>
      </c>
      <c r="C11424" s="2">
        <v>44312.647130270656</v>
      </c>
      <c r="D11424" s="2">
        <f>C11424+(2/24)</f>
        <v>44312.730463603992</v>
      </c>
      <c r="E11424" s="2">
        <f>C11424+(-1/24)</f>
        <v>44312.605463603992</v>
      </c>
    </row>
    <row r="11425" spans="1:5" x14ac:dyDescent="0.45">
      <c r="A11425">
        <v>276513</v>
      </c>
      <c r="B11425" t="s">
        <v>16</v>
      </c>
      <c r="C11425" s="2">
        <v>44345.391407300573</v>
      </c>
      <c r="D11425" s="2">
        <f>C11425+(6/24)</f>
        <v>44345.641407300573</v>
      </c>
      <c r="E11425" s="2">
        <f>C11425+(3/24)</f>
        <v>44345.516407300573</v>
      </c>
    </row>
    <row r="11426" spans="1:5" x14ac:dyDescent="0.45">
      <c r="A11426">
        <v>276518</v>
      </c>
      <c r="B11426" t="s">
        <v>6</v>
      </c>
      <c r="C11426" s="2">
        <v>44404.792881196583</v>
      </c>
      <c r="D11426" s="2">
        <f t="shared" ref="D11426:D11427" si="3156">C11426+(-1/24)</f>
        <v>44404.751214529919</v>
      </c>
      <c r="E11426" s="2">
        <f t="shared" ref="E11426:E11427" si="3157">C11426+(-4/24)</f>
        <v>44404.626214529919</v>
      </c>
    </row>
    <row r="11427" spans="1:5" x14ac:dyDescent="0.45">
      <c r="A11427">
        <v>276524</v>
      </c>
      <c r="B11427" t="s">
        <v>6</v>
      </c>
      <c r="C11427" s="2">
        <v>44302.003497542733</v>
      </c>
      <c r="D11427" s="2">
        <f t="shared" si="3156"/>
        <v>44301.961830876069</v>
      </c>
      <c r="E11427" s="2">
        <f t="shared" si="3157"/>
        <v>44301.836830876069</v>
      </c>
    </row>
    <row r="11428" spans="1:5" x14ac:dyDescent="0.45">
      <c r="A11428">
        <v>276554</v>
      </c>
      <c r="B11428" t="s">
        <v>7</v>
      </c>
      <c r="C11428" s="2">
        <v>44342.530298824786</v>
      </c>
      <c r="D11428" s="2">
        <f>C11428+(3/24)</f>
        <v>44342.655298824786</v>
      </c>
      <c r="E11428" s="2">
        <f>C11428</f>
        <v>44342.530298824786</v>
      </c>
    </row>
    <row r="11429" spans="1:5" x14ac:dyDescent="0.45">
      <c r="A11429">
        <v>276566</v>
      </c>
      <c r="B11429" t="s">
        <v>2</v>
      </c>
      <c r="C11429" s="2">
        <v>44301.949078632475</v>
      </c>
      <c r="D11429" s="2">
        <f>C11429+(2/24)</f>
        <v>44302.032411965811</v>
      </c>
      <c r="E11429" s="2">
        <f>C11429+(-1/24)</f>
        <v>44301.907411965811</v>
      </c>
    </row>
    <row r="11430" spans="1:5" x14ac:dyDescent="0.45">
      <c r="A11430">
        <v>276572</v>
      </c>
      <c r="B11430" t="s">
        <v>3</v>
      </c>
      <c r="C11430" s="2">
        <v>44340.165879985747</v>
      </c>
      <c r="D11430" s="2">
        <f>C11430</f>
        <v>44340.165879985747</v>
      </c>
      <c r="E11430" s="2">
        <f>C11430+(-3/24)</f>
        <v>44340.040879985747</v>
      </c>
    </row>
    <row r="11431" spans="1:5" x14ac:dyDescent="0.45">
      <c r="A11431">
        <v>276575</v>
      </c>
      <c r="B11431" t="s">
        <v>18</v>
      </c>
      <c r="C11431" s="2">
        <v>44373.100269373215</v>
      </c>
      <c r="D11431" s="2">
        <f>C11431+(7/24)</f>
        <v>44373.39193603988</v>
      </c>
      <c r="E11431" s="2">
        <f>C11431+(4/24)</f>
        <v>44373.26693603988</v>
      </c>
    </row>
    <row r="11432" spans="1:5" x14ac:dyDescent="0.45">
      <c r="A11432">
        <v>276584</v>
      </c>
      <c r="B11432" t="s">
        <v>2</v>
      </c>
      <c r="C11432" s="2">
        <v>44289.486932870372</v>
      </c>
      <c r="D11432" s="2">
        <f>C11432+(2/24)</f>
        <v>44289.570266203707</v>
      </c>
      <c r="E11432" s="2">
        <f>C11432+(-1/24)</f>
        <v>44289.445266203707</v>
      </c>
    </row>
    <row r="11433" spans="1:5" x14ac:dyDescent="0.45">
      <c r="A11433">
        <v>276604</v>
      </c>
      <c r="B11433" t="s">
        <v>3</v>
      </c>
      <c r="C11433" s="2">
        <v>44337.193058048433</v>
      </c>
      <c r="D11433" s="2">
        <f>C11433</f>
        <v>44337.193058048433</v>
      </c>
      <c r="E11433" s="2">
        <f>C11433+(-3/24)</f>
        <v>44337.068058048433</v>
      </c>
    </row>
    <row r="11434" spans="1:5" x14ac:dyDescent="0.45">
      <c r="A11434">
        <v>276633</v>
      </c>
      <c r="B11434" t="s">
        <v>9</v>
      </c>
      <c r="C11434" s="2">
        <v>44311.281757158118</v>
      </c>
      <c r="D11434" s="2">
        <f>C11434+(-3/24)</f>
        <v>44311.156757158118</v>
      </c>
      <c r="E11434" s="2">
        <f>C11434+(-6/24)</f>
        <v>44311.031757158118</v>
      </c>
    </row>
    <row r="11435" spans="1:5" x14ac:dyDescent="0.45">
      <c r="A11435">
        <v>276652</v>
      </c>
      <c r="B11435" t="s">
        <v>7</v>
      </c>
      <c r="C11435" s="2">
        <v>44309.659854558398</v>
      </c>
      <c r="D11435" s="2">
        <f>C11435+(3/24)</f>
        <v>44309.784854558398</v>
      </c>
      <c r="E11435" s="2">
        <f>C11435</f>
        <v>44309.659854558398</v>
      </c>
    </row>
    <row r="11436" spans="1:5" x14ac:dyDescent="0.45">
      <c r="A11436">
        <v>276663</v>
      </c>
      <c r="B11436" t="s">
        <v>2</v>
      </c>
      <c r="C11436" s="2">
        <v>44330.606585113957</v>
      </c>
      <c r="D11436" s="2">
        <f>C11436+(2/24)</f>
        <v>44330.689918447293</v>
      </c>
      <c r="E11436" s="2">
        <f>C11436+(-1/24)</f>
        <v>44330.564918447293</v>
      </c>
    </row>
    <row r="11437" spans="1:5" x14ac:dyDescent="0.45">
      <c r="A11437">
        <v>276750</v>
      </c>
      <c r="B11437" t="s">
        <v>12</v>
      </c>
      <c r="C11437" s="2">
        <v>44315.225491417383</v>
      </c>
      <c r="D11437" s="2">
        <f>C11437+(-4/24)</f>
        <v>44315.058824750718</v>
      </c>
      <c r="E11437" s="2">
        <f>C11437+(-7/24)</f>
        <v>44314.933824750718</v>
      </c>
    </row>
    <row r="11438" spans="1:5" x14ac:dyDescent="0.45">
      <c r="A11438">
        <v>276755</v>
      </c>
      <c r="B11438" t="s">
        <v>5</v>
      </c>
      <c r="C11438" s="2">
        <v>44405.10914116809</v>
      </c>
      <c r="D11438" s="2">
        <f>C11438+(1/24)</f>
        <v>44405.150807834754</v>
      </c>
      <c r="E11438" s="2">
        <f>C11438+(-2/24)</f>
        <v>44405.025807834754</v>
      </c>
    </row>
    <row r="11439" spans="1:5" x14ac:dyDescent="0.45">
      <c r="A11439">
        <v>276765</v>
      </c>
      <c r="B11439" t="s">
        <v>14</v>
      </c>
      <c r="C11439" s="2">
        <v>44372.995442307692</v>
      </c>
      <c r="D11439" s="2">
        <f>C11439+(-9/24)</f>
        <v>44372.620442307692</v>
      </c>
      <c r="E11439" s="2">
        <f>C11439+(-12/24)</f>
        <v>44372.495442307692</v>
      </c>
    </row>
    <row r="11440" spans="1:5" x14ac:dyDescent="0.45">
      <c r="A11440">
        <v>276767</v>
      </c>
      <c r="B11440" t="s">
        <v>2</v>
      </c>
      <c r="C11440" s="2">
        <v>44330.032595548437</v>
      </c>
      <c r="D11440" s="2">
        <f t="shared" ref="D11440:D11443" si="3158">C11440+(2/24)</f>
        <v>44330.115928881773</v>
      </c>
      <c r="E11440" s="2">
        <f t="shared" ref="E11440:E11443" si="3159">C11440+(-1/24)</f>
        <v>44329.990928881773</v>
      </c>
    </row>
    <row r="11441" spans="1:5" x14ac:dyDescent="0.45">
      <c r="A11441">
        <v>276776</v>
      </c>
      <c r="B11441" t="s">
        <v>2</v>
      </c>
      <c r="C11441" s="2">
        <v>44318.77369024216</v>
      </c>
      <c r="D11441" s="2">
        <f t="shared" si="3158"/>
        <v>44318.857023575496</v>
      </c>
      <c r="E11441" s="2">
        <f t="shared" si="3159"/>
        <v>44318.732023575496</v>
      </c>
    </row>
    <row r="11442" spans="1:5" x14ac:dyDescent="0.45">
      <c r="A11442">
        <v>276800</v>
      </c>
      <c r="B11442" t="s">
        <v>2</v>
      </c>
      <c r="C11442" s="2">
        <v>44347.897079558403</v>
      </c>
      <c r="D11442" s="2">
        <f t="shared" si="3158"/>
        <v>44347.980412891739</v>
      </c>
      <c r="E11442" s="2">
        <f t="shared" si="3159"/>
        <v>44347.855412891739</v>
      </c>
    </row>
    <row r="11443" spans="1:5" x14ac:dyDescent="0.45">
      <c r="A11443">
        <v>276839</v>
      </c>
      <c r="B11443" t="s">
        <v>2</v>
      </c>
      <c r="C11443" s="2">
        <v>44376.01629462251</v>
      </c>
      <c r="D11443" s="2">
        <f t="shared" si="3158"/>
        <v>44376.099627955846</v>
      </c>
      <c r="E11443" s="2">
        <f t="shared" si="3159"/>
        <v>44375.974627955846</v>
      </c>
    </row>
    <row r="11444" spans="1:5" x14ac:dyDescent="0.45">
      <c r="A11444">
        <v>276844</v>
      </c>
      <c r="B11444" t="s">
        <v>15</v>
      </c>
      <c r="C11444" s="2">
        <v>44292.563846759258</v>
      </c>
      <c r="D11444" s="2">
        <f>C11444+(4/24)</f>
        <v>44292.730513425922</v>
      </c>
      <c r="E11444" s="2">
        <f>C11444+(1/24)</f>
        <v>44292.605513425922</v>
      </c>
    </row>
    <row r="11445" spans="1:5" x14ac:dyDescent="0.45">
      <c r="A11445">
        <v>276887</v>
      </c>
      <c r="B11445" t="s">
        <v>5</v>
      </c>
      <c r="C11445" s="2">
        <v>44299.919705947286</v>
      </c>
      <c r="D11445" s="2">
        <f t="shared" ref="D11445:D11446" si="3160">C11445+(1/24)</f>
        <v>44299.961372613951</v>
      </c>
      <c r="E11445" s="2">
        <f t="shared" ref="E11445:E11446" si="3161">C11445+(-2/24)</f>
        <v>44299.836372613951</v>
      </c>
    </row>
    <row r="11446" spans="1:5" x14ac:dyDescent="0.45">
      <c r="A11446">
        <v>276900</v>
      </c>
      <c r="B11446" t="s">
        <v>5</v>
      </c>
      <c r="C11446" s="2">
        <v>44399.933696011401</v>
      </c>
      <c r="D11446" s="2">
        <f t="shared" si="3160"/>
        <v>44399.975362678066</v>
      </c>
      <c r="E11446" s="2">
        <f t="shared" si="3161"/>
        <v>44399.850362678066</v>
      </c>
    </row>
    <row r="11447" spans="1:5" x14ac:dyDescent="0.45">
      <c r="A11447">
        <v>276909</v>
      </c>
      <c r="B11447" t="s">
        <v>9</v>
      </c>
      <c r="C11447" s="2">
        <v>44340.950246474364</v>
      </c>
      <c r="D11447" s="2">
        <f>C11447+(-3/24)</f>
        <v>44340.825246474364</v>
      </c>
      <c r="E11447" s="2">
        <f>C11447+(-6/24)</f>
        <v>44340.700246474364</v>
      </c>
    </row>
    <row r="11448" spans="1:5" x14ac:dyDescent="0.45">
      <c r="A11448">
        <v>276917</v>
      </c>
      <c r="B11448" t="s">
        <v>8</v>
      </c>
      <c r="C11448" s="2">
        <v>44372.818604736465</v>
      </c>
      <c r="D11448" s="2">
        <f>C11448+(-2/24)</f>
        <v>44372.735271403129</v>
      </c>
      <c r="E11448" s="2">
        <f>C11448+(-5/24)</f>
        <v>44372.610271403129</v>
      </c>
    </row>
    <row r="11449" spans="1:5" x14ac:dyDescent="0.45">
      <c r="A11449">
        <v>276930</v>
      </c>
      <c r="B11449" t="s">
        <v>3</v>
      </c>
      <c r="C11449" s="2">
        <v>44365.247802065525</v>
      </c>
      <c r="D11449" s="2">
        <f>C11449</f>
        <v>44365.247802065525</v>
      </c>
      <c r="E11449" s="2">
        <f>C11449+(-3/24)</f>
        <v>44365.122802065525</v>
      </c>
    </row>
    <row r="11450" spans="1:5" x14ac:dyDescent="0.45">
      <c r="A11450">
        <v>276938</v>
      </c>
      <c r="B11450" t="s">
        <v>5</v>
      </c>
      <c r="C11450" s="2">
        <v>44341.688164743588</v>
      </c>
      <c r="D11450" s="2">
        <f>C11450+(1/24)</f>
        <v>44341.729831410252</v>
      </c>
      <c r="E11450" s="2">
        <f>C11450+(-2/24)</f>
        <v>44341.604831410252</v>
      </c>
    </row>
    <row r="11451" spans="1:5" x14ac:dyDescent="0.45">
      <c r="A11451">
        <v>276943</v>
      </c>
      <c r="B11451" t="s">
        <v>2</v>
      </c>
      <c r="C11451" s="2">
        <v>44343.527702920233</v>
      </c>
      <c r="D11451" s="2">
        <f t="shared" ref="D11451:D11455" si="3162">C11451+(2/24)</f>
        <v>44343.611036253569</v>
      </c>
      <c r="E11451" s="2">
        <f t="shared" ref="E11451:E11455" si="3163">C11451+(-1/24)</f>
        <v>44343.486036253569</v>
      </c>
    </row>
    <row r="11452" spans="1:5" x14ac:dyDescent="0.45">
      <c r="A11452">
        <v>276968</v>
      </c>
      <c r="B11452" t="s">
        <v>2</v>
      </c>
      <c r="C11452" s="2">
        <v>44339.950529807698</v>
      </c>
      <c r="D11452" s="2">
        <f t="shared" si="3162"/>
        <v>44340.033863141034</v>
      </c>
      <c r="E11452" s="2">
        <f t="shared" si="3163"/>
        <v>44339.908863141034</v>
      </c>
    </row>
    <row r="11453" spans="1:5" x14ac:dyDescent="0.45">
      <c r="A11453">
        <v>276976</v>
      </c>
      <c r="B11453" t="s">
        <v>2</v>
      </c>
      <c r="C11453" s="2">
        <v>44344.731702243582</v>
      </c>
      <c r="D11453" s="2">
        <f t="shared" si="3162"/>
        <v>44344.815035576918</v>
      </c>
      <c r="E11453" s="2">
        <f t="shared" si="3163"/>
        <v>44344.690035576918</v>
      </c>
    </row>
    <row r="11454" spans="1:5" x14ac:dyDescent="0.45">
      <c r="A11454">
        <v>277006</v>
      </c>
      <c r="B11454" t="s">
        <v>2</v>
      </c>
      <c r="C11454" s="2">
        <v>44399.104218625354</v>
      </c>
      <c r="D11454" s="2">
        <f t="shared" si="3162"/>
        <v>44399.18755195869</v>
      </c>
      <c r="E11454" s="2">
        <f t="shared" si="3163"/>
        <v>44399.06255195869</v>
      </c>
    </row>
    <row r="11455" spans="1:5" x14ac:dyDescent="0.45">
      <c r="A11455">
        <v>277040</v>
      </c>
      <c r="B11455" t="s">
        <v>2</v>
      </c>
      <c r="C11455" s="2">
        <v>44320.896397863253</v>
      </c>
      <c r="D11455" s="2">
        <f t="shared" si="3162"/>
        <v>44320.979731196589</v>
      </c>
      <c r="E11455" s="2">
        <f t="shared" si="3163"/>
        <v>44320.854731196589</v>
      </c>
    </row>
    <row r="11456" spans="1:5" x14ac:dyDescent="0.45">
      <c r="A11456">
        <v>277064</v>
      </c>
      <c r="B11456" t="s">
        <v>7</v>
      </c>
      <c r="C11456" s="2">
        <v>44298.488618447293</v>
      </c>
      <c r="D11456" s="2">
        <f t="shared" ref="D11456:D11457" si="3164">C11456+(3/24)</f>
        <v>44298.613618447293</v>
      </c>
      <c r="E11456" s="2">
        <f t="shared" ref="E11456:E11457" si="3165">C11456</f>
        <v>44298.488618447293</v>
      </c>
    </row>
    <row r="11457" spans="1:5" x14ac:dyDescent="0.45">
      <c r="A11457">
        <v>277104</v>
      </c>
      <c r="B11457" t="s">
        <v>7</v>
      </c>
      <c r="C11457" s="2">
        <v>44404.120051353282</v>
      </c>
      <c r="D11457" s="2">
        <f t="shared" si="3164"/>
        <v>44404.245051353282</v>
      </c>
      <c r="E11457" s="2">
        <f t="shared" si="3165"/>
        <v>44404.120051353282</v>
      </c>
    </row>
    <row r="11458" spans="1:5" x14ac:dyDescent="0.45">
      <c r="A11458">
        <v>277106</v>
      </c>
      <c r="B11458" t="s">
        <v>5</v>
      </c>
      <c r="C11458" s="2">
        <v>44342.567515883187</v>
      </c>
      <c r="D11458" s="2">
        <f t="shared" ref="D11458:D11459" si="3166">C11458+(1/24)</f>
        <v>44342.609182549852</v>
      </c>
      <c r="E11458" s="2">
        <f t="shared" ref="E11458:E11459" si="3167">C11458+(-2/24)</f>
        <v>44342.484182549852</v>
      </c>
    </row>
    <row r="11459" spans="1:5" x14ac:dyDescent="0.45">
      <c r="A11459">
        <v>277115</v>
      </c>
      <c r="B11459" t="s">
        <v>5</v>
      </c>
      <c r="C11459" s="2">
        <v>44315.884693447297</v>
      </c>
      <c r="D11459" s="2">
        <f t="shared" si="3166"/>
        <v>44315.926360113961</v>
      </c>
      <c r="E11459" s="2">
        <f t="shared" si="3167"/>
        <v>44315.801360113961</v>
      </c>
    </row>
    <row r="11460" spans="1:5" x14ac:dyDescent="0.45">
      <c r="A11460">
        <v>277127</v>
      </c>
      <c r="B11460" t="s">
        <v>18</v>
      </c>
      <c r="C11460" s="2">
        <v>44378.91247353988</v>
      </c>
      <c r="D11460" s="2">
        <f>C11460+(7/24)</f>
        <v>44379.204140206544</v>
      </c>
      <c r="E11460" s="2">
        <f>C11460+(4/24)</f>
        <v>44379.079140206544</v>
      </c>
    </row>
    <row r="11461" spans="1:5" x14ac:dyDescent="0.45">
      <c r="A11461">
        <v>277146</v>
      </c>
      <c r="B11461" t="s">
        <v>7</v>
      </c>
      <c r="C11461" s="2">
        <v>44401.949016987179</v>
      </c>
      <c r="D11461" s="2">
        <f t="shared" ref="D11461:D11462" si="3168">C11461+(3/24)</f>
        <v>44402.074016987179</v>
      </c>
      <c r="E11461" s="2">
        <f t="shared" ref="E11461:E11462" si="3169">C11461</f>
        <v>44401.949016987179</v>
      </c>
    </row>
    <row r="11462" spans="1:5" x14ac:dyDescent="0.45">
      <c r="A11462">
        <v>277151</v>
      </c>
      <c r="B11462" t="s">
        <v>7</v>
      </c>
      <c r="C11462" s="2">
        <v>44374.798507585474</v>
      </c>
      <c r="D11462" s="2">
        <f t="shared" si="3168"/>
        <v>44374.923507585474</v>
      </c>
      <c r="E11462" s="2">
        <f t="shared" si="3169"/>
        <v>44374.798507585474</v>
      </c>
    </row>
    <row r="11463" spans="1:5" x14ac:dyDescent="0.45">
      <c r="A11463">
        <v>277171</v>
      </c>
      <c r="B11463" t="s">
        <v>3</v>
      </c>
      <c r="C11463" s="2">
        <v>44339.916629344734</v>
      </c>
      <c r="D11463" s="2">
        <f>C11463</f>
        <v>44339.916629344734</v>
      </c>
      <c r="E11463" s="2">
        <f>C11463+(-3/24)</f>
        <v>44339.791629344734</v>
      </c>
    </row>
    <row r="11464" spans="1:5" x14ac:dyDescent="0.45">
      <c r="A11464">
        <v>277192</v>
      </c>
      <c r="B11464" t="s">
        <v>5</v>
      </c>
      <c r="C11464" s="2">
        <v>44374.641173682336</v>
      </c>
      <c r="D11464" s="2">
        <f>C11464+(1/24)</f>
        <v>44374.682840349</v>
      </c>
      <c r="E11464" s="2">
        <f>C11464+(-2/24)</f>
        <v>44374.557840349</v>
      </c>
    </row>
    <row r="11465" spans="1:5" x14ac:dyDescent="0.45">
      <c r="A11465">
        <v>277246</v>
      </c>
      <c r="B11465" t="s">
        <v>7</v>
      </c>
      <c r="C11465" s="2">
        <v>44374.380591346162</v>
      </c>
      <c r="D11465" s="2">
        <f>C11465+(3/24)</f>
        <v>44374.505591346162</v>
      </c>
      <c r="E11465" s="2">
        <f>C11465</f>
        <v>44374.380591346162</v>
      </c>
    </row>
    <row r="11466" spans="1:5" x14ac:dyDescent="0.45">
      <c r="A11466">
        <v>277252</v>
      </c>
      <c r="B11466" t="s">
        <v>5</v>
      </c>
      <c r="C11466" s="2">
        <v>44343.110963603991</v>
      </c>
      <c r="D11466" s="2">
        <f>C11466+(1/24)</f>
        <v>44343.152630270655</v>
      </c>
      <c r="E11466" s="2">
        <f>C11466+(-2/24)</f>
        <v>44343.027630270655</v>
      </c>
    </row>
    <row r="11467" spans="1:5" x14ac:dyDescent="0.45">
      <c r="A11467">
        <v>277276</v>
      </c>
      <c r="B11467" t="s">
        <v>7</v>
      </c>
      <c r="C11467" s="2">
        <v>44308.031669301992</v>
      </c>
      <c r="D11467" s="2">
        <f>C11467+(3/24)</f>
        <v>44308.156669301992</v>
      </c>
      <c r="E11467" s="2">
        <f>C11467</f>
        <v>44308.031669301992</v>
      </c>
    </row>
    <row r="11468" spans="1:5" x14ac:dyDescent="0.45">
      <c r="A11468">
        <v>277317</v>
      </c>
      <c r="B11468" t="s">
        <v>2</v>
      </c>
      <c r="C11468" s="2">
        <v>44309.847235826215</v>
      </c>
      <c r="D11468" s="2">
        <f>C11468+(2/24)</f>
        <v>44309.930569159551</v>
      </c>
      <c r="E11468" s="2">
        <f>C11468+(-1/24)</f>
        <v>44309.805569159551</v>
      </c>
    </row>
    <row r="11469" spans="1:5" x14ac:dyDescent="0.45">
      <c r="A11469">
        <v>277328</v>
      </c>
      <c r="B11469" t="s">
        <v>7</v>
      </c>
      <c r="C11469" s="2">
        <v>44372.255378133901</v>
      </c>
      <c r="D11469" s="2">
        <f>C11469+(3/24)</f>
        <v>44372.380378133901</v>
      </c>
      <c r="E11469" s="2">
        <f>C11469</f>
        <v>44372.255378133901</v>
      </c>
    </row>
    <row r="11470" spans="1:5" x14ac:dyDescent="0.45">
      <c r="A11470">
        <v>277424</v>
      </c>
      <c r="B11470" t="s">
        <v>5</v>
      </c>
      <c r="C11470" s="2">
        <v>44299.310150142453</v>
      </c>
      <c r="D11470" s="2">
        <f>C11470+(1/24)</f>
        <v>44299.351816809118</v>
      </c>
      <c r="E11470" s="2">
        <f>C11470+(-2/24)</f>
        <v>44299.226816809118</v>
      </c>
    </row>
    <row r="11471" spans="1:5" x14ac:dyDescent="0.45">
      <c r="A11471">
        <v>277455</v>
      </c>
      <c r="B11471" t="s">
        <v>2</v>
      </c>
      <c r="C11471" s="2">
        <v>44341.746656410251</v>
      </c>
      <c r="D11471" s="2">
        <f t="shared" ref="D11471:D11472" si="3170">C11471+(2/24)</f>
        <v>44341.829989743586</v>
      </c>
      <c r="E11471" s="2">
        <f t="shared" ref="E11471:E11472" si="3171">C11471+(-1/24)</f>
        <v>44341.704989743586</v>
      </c>
    </row>
    <row r="11472" spans="1:5" x14ac:dyDescent="0.45">
      <c r="A11472">
        <v>277463</v>
      </c>
      <c r="B11472" t="s">
        <v>2</v>
      </c>
      <c r="C11472" s="2">
        <v>44315.303094871801</v>
      </c>
      <c r="D11472" s="2">
        <f t="shared" si="3170"/>
        <v>44315.386428205136</v>
      </c>
      <c r="E11472" s="2">
        <f t="shared" si="3171"/>
        <v>44315.261428205136</v>
      </c>
    </row>
    <row r="11473" spans="1:5" x14ac:dyDescent="0.45">
      <c r="A11473">
        <v>277470</v>
      </c>
      <c r="B11473" t="s">
        <v>7</v>
      </c>
      <c r="C11473" s="2">
        <v>44343.524789245013</v>
      </c>
      <c r="D11473" s="2">
        <f>C11473+(3/24)</f>
        <v>44343.649789245013</v>
      </c>
      <c r="E11473" s="2">
        <f>C11473</f>
        <v>44343.524789245013</v>
      </c>
    </row>
    <row r="11474" spans="1:5" x14ac:dyDescent="0.45">
      <c r="A11474">
        <v>277473</v>
      </c>
      <c r="B11474" t="s">
        <v>3</v>
      </c>
      <c r="C11474" s="2">
        <v>44327.838438141029</v>
      </c>
      <c r="D11474" s="2">
        <f>C11474</f>
        <v>44327.838438141029</v>
      </c>
      <c r="E11474" s="2">
        <f>C11474+(-3/24)</f>
        <v>44327.713438141029</v>
      </c>
    </row>
    <row r="11475" spans="1:5" x14ac:dyDescent="0.45">
      <c r="A11475">
        <v>277477</v>
      </c>
      <c r="B11475" t="s">
        <v>6</v>
      </c>
      <c r="C11475" s="2">
        <v>44298.864572400293</v>
      </c>
      <c r="D11475" s="2">
        <f>C11475+(-1/24)</f>
        <v>44298.822905733628</v>
      </c>
      <c r="E11475" s="2">
        <f>C11475+(-4/24)</f>
        <v>44298.697905733628</v>
      </c>
    </row>
    <row r="11476" spans="1:5" x14ac:dyDescent="0.45">
      <c r="A11476">
        <v>277500</v>
      </c>
      <c r="B11476" t="s">
        <v>5</v>
      </c>
      <c r="C11476" s="2">
        <v>44332.287958974361</v>
      </c>
      <c r="D11476" s="2">
        <f>C11476+(1/24)</f>
        <v>44332.329625641025</v>
      </c>
      <c r="E11476" s="2">
        <f>C11476+(-2/24)</f>
        <v>44332.204625641025</v>
      </c>
    </row>
    <row r="11477" spans="1:5" x14ac:dyDescent="0.45">
      <c r="A11477">
        <v>277516</v>
      </c>
      <c r="B11477" t="s">
        <v>2</v>
      </c>
      <c r="C11477" s="2">
        <v>44310.139811075496</v>
      </c>
      <c r="D11477" s="2">
        <f>C11477+(2/24)</f>
        <v>44310.223144408832</v>
      </c>
      <c r="E11477" s="2">
        <f>C11477+(-1/24)</f>
        <v>44310.098144408832</v>
      </c>
    </row>
    <row r="11478" spans="1:5" x14ac:dyDescent="0.45">
      <c r="A11478">
        <v>277577</v>
      </c>
      <c r="B11478" t="s">
        <v>5</v>
      </c>
      <c r="C11478" s="2">
        <v>44317.067739529914</v>
      </c>
      <c r="D11478" s="2">
        <f>C11478+(1/24)</f>
        <v>44317.109406196578</v>
      </c>
      <c r="E11478" s="2">
        <f>C11478+(-2/24)</f>
        <v>44316.984406196578</v>
      </c>
    </row>
    <row r="11479" spans="1:5" x14ac:dyDescent="0.45">
      <c r="A11479">
        <v>277591</v>
      </c>
      <c r="B11479" t="s">
        <v>2</v>
      </c>
      <c r="C11479" s="2">
        <v>44301.977284864675</v>
      </c>
      <c r="D11479" s="2">
        <f t="shared" ref="D11479:D11480" si="3172">C11479+(2/24)</f>
        <v>44302.060618198011</v>
      </c>
      <c r="E11479" s="2">
        <f t="shared" ref="E11479:E11480" si="3173">C11479+(-1/24)</f>
        <v>44301.935618198011</v>
      </c>
    </row>
    <row r="11480" spans="1:5" x14ac:dyDescent="0.45">
      <c r="A11480">
        <v>277592</v>
      </c>
      <c r="B11480" t="s">
        <v>2</v>
      </c>
      <c r="C11480" s="2">
        <v>44301.800073361832</v>
      </c>
      <c r="D11480" s="2">
        <f t="shared" si="3172"/>
        <v>44301.883406695168</v>
      </c>
      <c r="E11480" s="2">
        <f t="shared" si="3173"/>
        <v>44301.758406695168</v>
      </c>
    </row>
    <row r="11481" spans="1:5" x14ac:dyDescent="0.45">
      <c r="A11481">
        <v>277603</v>
      </c>
      <c r="B11481" t="s">
        <v>5</v>
      </c>
      <c r="C11481" s="2">
        <v>44308.196596474365</v>
      </c>
      <c r="D11481" s="2">
        <f>C11481+(1/24)</f>
        <v>44308.238263141029</v>
      </c>
      <c r="E11481" s="2">
        <f>C11481+(-2/24)</f>
        <v>44308.113263141029</v>
      </c>
    </row>
    <row r="11482" spans="1:5" x14ac:dyDescent="0.45">
      <c r="A11482">
        <v>277631</v>
      </c>
      <c r="B11482" t="s">
        <v>9</v>
      </c>
      <c r="C11482" s="2">
        <v>44301.185546652414</v>
      </c>
      <c r="D11482" s="2">
        <f>C11482+(-3/24)</f>
        <v>44301.060546652414</v>
      </c>
      <c r="E11482" s="2">
        <f>C11482+(-6/24)</f>
        <v>44300.935546652414</v>
      </c>
    </row>
    <row r="11483" spans="1:5" x14ac:dyDescent="0.45">
      <c r="A11483">
        <v>277650</v>
      </c>
      <c r="B11483" t="s">
        <v>11</v>
      </c>
      <c r="C11483" s="2">
        <v>44311.386880199432</v>
      </c>
      <c r="D11483" s="2">
        <f>C11483+(10/24)</f>
        <v>44311.803546866096</v>
      </c>
      <c r="E11483" s="2">
        <f>C11483+(7/24)</f>
        <v>44311.678546866096</v>
      </c>
    </row>
    <row r="11484" spans="1:5" x14ac:dyDescent="0.45">
      <c r="A11484">
        <v>277668</v>
      </c>
      <c r="B11484" t="s">
        <v>5</v>
      </c>
      <c r="C11484" s="2">
        <v>44342.421025676638</v>
      </c>
      <c r="D11484" s="2">
        <f>C11484+(1/24)</f>
        <v>44342.462692343302</v>
      </c>
      <c r="E11484" s="2">
        <f>C11484+(-2/24)</f>
        <v>44342.337692343302</v>
      </c>
    </row>
    <row r="11485" spans="1:5" x14ac:dyDescent="0.45">
      <c r="A11485">
        <v>277677</v>
      </c>
      <c r="B11485" t="s">
        <v>16</v>
      </c>
      <c r="C11485" s="2">
        <v>44374.500212713676</v>
      </c>
      <c r="D11485" s="2">
        <f>C11485+(6/24)</f>
        <v>44374.750212713676</v>
      </c>
      <c r="E11485" s="2">
        <f>C11485+(3/24)</f>
        <v>44374.625212713676</v>
      </c>
    </row>
    <row r="11486" spans="1:5" x14ac:dyDescent="0.45">
      <c r="A11486">
        <v>277700</v>
      </c>
      <c r="B11486" t="s">
        <v>7</v>
      </c>
      <c r="C11486" s="2">
        <v>44337.346342948716</v>
      </c>
      <c r="D11486" s="2">
        <f>C11486+(3/24)</f>
        <v>44337.471342948716</v>
      </c>
      <c r="E11486" s="2">
        <f>C11486</f>
        <v>44337.346342948716</v>
      </c>
    </row>
    <row r="11487" spans="1:5" x14ac:dyDescent="0.45">
      <c r="A11487">
        <v>277732</v>
      </c>
      <c r="B11487" t="s">
        <v>3</v>
      </c>
      <c r="C11487" s="2">
        <v>44313.186289921658</v>
      </c>
      <c r="D11487" s="2">
        <f>C11487</f>
        <v>44313.186289921658</v>
      </c>
      <c r="E11487" s="2">
        <f>C11487+(-3/24)</f>
        <v>44313.061289921658</v>
      </c>
    </row>
    <row r="11488" spans="1:5" x14ac:dyDescent="0.45">
      <c r="A11488">
        <v>277749</v>
      </c>
      <c r="B11488" t="s">
        <v>5</v>
      </c>
      <c r="C11488" s="2">
        <v>44345.17033507835</v>
      </c>
      <c r="D11488" s="2">
        <f t="shared" ref="D11488:D11489" si="3174">C11488+(1/24)</f>
        <v>44345.212001745014</v>
      </c>
      <c r="E11488" s="2">
        <f t="shared" ref="E11488:E11489" si="3175">C11488+(-2/24)</f>
        <v>44345.087001745014</v>
      </c>
    </row>
    <row r="11489" spans="1:5" x14ac:dyDescent="0.45">
      <c r="A11489">
        <v>277767</v>
      </c>
      <c r="B11489" t="s">
        <v>5</v>
      </c>
      <c r="C11489" s="2">
        <v>44356.403921972938</v>
      </c>
      <c r="D11489" s="2">
        <f t="shared" si="3174"/>
        <v>44356.445588639603</v>
      </c>
      <c r="E11489" s="2">
        <f t="shared" si="3175"/>
        <v>44356.320588639603</v>
      </c>
    </row>
    <row r="11490" spans="1:5" x14ac:dyDescent="0.45">
      <c r="A11490">
        <v>277773</v>
      </c>
      <c r="B11490" t="s">
        <v>11</v>
      </c>
      <c r="C11490" s="2">
        <v>44321.796823967234</v>
      </c>
      <c r="D11490" s="2">
        <f>C11490+(10/24)</f>
        <v>44322.213490633898</v>
      </c>
      <c r="E11490" s="2">
        <f>C11490+(7/24)</f>
        <v>44322.088490633898</v>
      </c>
    </row>
    <row r="11491" spans="1:5" x14ac:dyDescent="0.45">
      <c r="A11491">
        <v>277778</v>
      </c>
      <c r="B11491" t="s">
        <v>6</v>
      </c>
      <c r="C11491" s="2">
        <v>44345.004867948715</v>
      </c>
      <c r="D11491" s="2">
        <f>C11491+(-1/24)</f>
        <v>44344.963201282051</v>
      </c>
      <c r="E11491" s="2">
        <f>C11491+(-4/24)</f>
        <v>44344.838201282051</v>
      </c>
    </row>
    <row r="11492" spans="1:5" x14ac:dyDescent="0.45">
      <c r="A11492">
        <v>277806</v>
      </c>
      <c r="B11492" t="s">
        <v>2</v>
      </c>
      <c r="C11492" s="2">
        <v>44324.166162179485</v>
      </c>
      <c r="D11492" s="2">
        <f t="shared" ref="D11492:D11493" si="3176">C11492+(2/24)</f>
        <v>44324.24949551282</v>
      </c>
      <c r="E11492" s="2">
        <f t="shared" ref="E11492:E11493" si="3177">C11492+(-1/24)</f>
        <v>44324.12449551282</v>
      </c>
    </row>
    <row r="11493" spans="1:5" x14ac:dyDescent="0.45">
      <c r="A11493">
        <v>277825</v>
      </c>
      <c r="B11493" t="s">
        <v>2</v>
      </c>
      <c r="C11493" s="2">
        <v>44377.183369871789</v>
      </c>
      <c r="D11493" s="2">
        <f t="shared" si="3176"/>
        <v>44377.266703205125</v>
      </c>
      <c r="E11493" s="2">
        <f t="shared" si="3177"/>
        <v>44377.141703205125</v>
      </c>
    </row>
    <row r="11494" spans="1:5" x14ac:dyDescent="0.45">
      <c r="A11494">
        <v>277847</v>
      </c>
      <c r="B11494" t="s">
        <v>13</v>
      </c>
      <c r="C11494" s="2">
        <v>44320.491631196586</v>
      </c>
      <c r="D11494" s="2">
        <f>C11494+(8/24)</f>
        <v>44320.824964529922</v>
      </c>
      <c r="E11494" s="2">
        <f>C11494+(5/24)</f>
        <v>44320.699964529922</v>
      </c>
    </row>
    <row r="11495" spans="1:5" x14ac:dyDescent="0.45">
      <c r="A11495">
        <v>277848</v>
      </c>
      <c r="B11495" t="s">
        <v>2</v>
      </c>
      <c r="C11495" s="2">
        <v>44315.784725641024</v>
      </c>
      <c r="D11495" s="2">
        <f>C11495+(2/24)</f>
        <v>44315.86805897436</v>
      </c>
      <c r="E11495" s="2">
        <f>C11495+(-1/24)</f>
        <v>44315.74305897436</v>
      </c>
    </row>
    <row r="11496" spans="1:5" x14ac:dyDescent="0.45">
      <c r="A11496">
        <v>277879</v>
      </c>
      <c r="B11496" t="s">
        <v>9</v>
      </c>
      <c r="C11496" s="2">
        <v>44359.005779131054</v>
      </c>
      <c r="D11496" s="2">
        <f>C11496+(-3/24)</f>
        <v>44358.880779131054</v>
      </c>
      <c r="E11496" s="2">
        <f>C11496+(-6/24)</f>
        <v>44358.755779131054</v>
      </c>
    </row>
    <row r="11497" spans="1:5" x14ac:dyDescent="0.45">
      <c r="A11497">
        <v>277930</v>
      </c>
      <c r="B11497" t="s">
        <v>3</v>
      </c>
      <c r="C11497" s="2">
        <v>44341.132027029918</v>
      </c>
      <c r="D11497" s="2">
        <f>C11497</f>
        <v>44341.132027029918</v>
      </c>
      <c r="E11497" s="2">
        <f>C11497+(-3/24)</f>
        <v>44341.007027029918</v>
      </c>
    </row>
    <row r="11498" spans="1:5" x14ac:dyDescent="0.45">
      <c r="A11498">
        <v>277931</v>
      </c>
      <c r="B11498" t="s">
        <v>13</v>
      </c>
      <c r="C11498" s="2">
        <v>44329.52607464388</v>
      </c>
      <c r="D11498" s="2">
        <f>C11498+(8/24)</f>
        <v>44329.859407977216</v>
      </c>
      <c r="E11498" s="2">
        <f>C11498+(5/24)</f>
        <v>44329.734407977216</v>
      </c>
    </row>
    <row r="11499" spans="1:5" x14ac:dyDescent="0.45">
      <c r="A11499">
        <v>277934</v>
      </c>
      <c r="B11499" t="s">
        <v>18</v>
      </c>
      <c r="C11499" s="2">
        <v>44343.639364565533</v>
      </c>
      <c r="D11499" s="2">
        <f>C11499+(7/24)</f>
        <v>44343.931031232198</v>
      </c>
      <c r="E11499" s="2">
        <f>C11499+(4/24)</f>
        <v>44343.806031232198</v>
      </c>
    </row>
    <row r="11500" spans="1:5" x14ac:dyDescent="0.45">
      <c r="A11500">
        <v>277953</v>
      </c>
      <c r="B11500" t="s">
        <v>12</v>
      </c>
      <c r="C11500" s="2">
        <v>44313.368317948713</v>
      </c>
      <c r="D11500" s="2">
        <f>C11500+(-4/24)</f>
        <v>44313.201651282048</v>
      </c>
      <c r="E11500" s="2">
        <f>C11500+(-7/24)</f>
        <v>44313.076651282048</v>
      </c>
    </row>
    <row r="11501" spans="1:5" x14ac:dyDescent="0.45">
      <c r="A11501">
        <v>277957</v>
      </c>
      <c r="B11501" t="s">
        <v>16</v>
      </c>
      <c r="C11501" s="2">
        <v>44407.042214992885</v>
      </c>
      <c r="D11501" s="2">
        <f>C11501+(6/24)</f>
        <v>44407.292214992885</v>
      </c>
      <c r="E11501" s="2">
        <f>C11501+(3/24)</f>
        <v>44407.167214992885</v>
      </c>
    </row>
    <row r="11502" spans="1:5" x14ac:dyDescent="0.45">
      <c r="A11502">
        <v>277999</v>
      </c>
      <c r="B11502" t="s">
        <v>7</v>
      </c>
      <c r="C11502" s="2">
        <v>44342.222365918802</v>
      </c>
      <c r="D11502" s="2">
        <f>C11502+(3/24)</f>
        <v>44342.347365918802</v>
      </c>
      <c r="E11502" s="2">
        <f>C11502</f>
        <v>44342.222365918802</v>
      </c>
    </row>
    <row r="11503" spans="1:5" x14ac:dyDescent="0.45">
      <c r="A11503">
        <v>278020</v>
      </c>
      <c r="B11503" t="s">
        <v>5</v>
      </c>
      <c r="C11503" s="2">
        <v>44316.199914707977</v>
      </c>
      <c r="D11503" s="2">
        <f>C11503+(1/24)</f>
        <v>44316.241581374641</v>
      </c>
      <c r="E11503" s="2">
        <f>C11503+(-2/24)</f>
        <v>44316.116581374641</v>
      </c>
    </row>
    <row r="11504" spans="1:5" x14ac:dyDescent="0.45">
      <c r="A11504">
        <v>278048</v>
      </c>
      <c r="B11504" t="s">
        <v>7</v>
      </c>
      <c r="C11504" s="2">
        <v>44358.947955270662</v>
      </c>
      <c r="D11504" s="2">
        <f t="shared" ref="D11504:D11505" si="3178">C11504+(3/24)</f>
        <v>44359.072955270662</v>
      </c>
      <c r="E11504" s="2">
        <f t="shared" ref="E11504:E11505" si="3179">C11504</f>
        <v>44358.947955270662</v>
      </c>
    </row>
    <row r="11505" spans="1:5" x14ac:dyDescent="0.45">
      <c r="A11505">
        <v>278054</v>
      </c>
      <c r="B11505" t="s">
        <v>7</v>
      </c>
      <c r="C11505" s="2">
        <v>44386.276941168093</v>
      </c>
      <c r="D11505" s="2">
        <f t="shared" si="3178"/>
        <v>44386.401941168093</v>
      </c>
      <c r="E11505" s="2">
        <f t="shared" si="3179"/>
        <v>44386.276941168093</v>
      </c>
    </row>
    <row r="11506" spans="1:5" x14ac:dyDescent="0.45">
      <c r="A11506">
        <v>278060</v>
      </c>
      <c r="B11506" t="s">
        <v>5</v>
      </c>
      <c r="C11506" s="2">
        <v>44393.30540897436</v>
      </c>
      <c r="D11506" s="2">
        <f>C11506+(1/24)</f>
        <v>44393.347075641024</v>
      </c>
      <c r="E11506" s="2">
        <f>C11506+(-2/24)</f>
        <v>44393.222075641024</v>
      </c>
    </row>
    <row r="11507" spans="1:5" x14ac:dyDescent="0.45">
      <c r="A11507">
        <v>278066</v>
      </c>
      <c r="B11507" t="s">
        <v>2</v>
      </c>
      <c r="C11507" s="2">
        <v>44315.070925783475</v>
      </c>
      <c r="D11507" s="2">
        <f>C11507+(2/24)</f>
        <v>44315.154259116811</v>
      </c>
      <c r="E11507" s="2">
        <f>C11507+(-1/24)</f>
        <v>44315.029259116811</v>
      </c>
    </row>
    <row r="11508" spans="1:5" x14ac:dyDescent="0.45">
      <c r="A11508">
        <v>278085</v>
      </c>
      <c r="B11508" t="s">
        <v>5</v>
      </c>
      <c r="C11508" s="2">
        <v>44375.157322792023</v>
      </c>
      <c r="D11508" s="2">
        <f>C11508+(1/24)</f>
        <v>44375.198989458688</v>
      </c>
      <c r="E11508" s="2">
        <f>C11508+(-2/24)</f>
        <v>44375.073989458688</v>
      </c>
    </row>
    <row r="11509" spans="1:5" x14ac:dyDescent="0.45">
      <c r="A11509">
        <v>278103</v>
      </c>
      <c r="B11509" t="s">
        <v>2</v>
      </c>
      <c r="C11509" s="2">
        <v>44365.717161716522</v>
      </c>
      <c r="D11509" s="2">
        <f>C11509+(2/24)</f>
        <v>44365.800495049858</v>
      </c>
      <c r="E11509" s="2">
        <f>C11509+(-1/24)</f>
        <v>44365.675495049858</v>
      </c>
    </row>
    <row r="11510" spans="1:5" x14ac:dyDescent="0.45">
      <c r="A11510">
        <v>278151</v>
      </c>
      <c r="B11510" t="s">
        <v>3</v>
      </c>
      <c r="C11510" s="2">
        <v>44371.419887179494</v>
      </c>
      <c r="D11510" s="2">
        <f t="shared" ref="D11510:D11511" si="3180">C11510</f>
        <v>44371.419887179494</v>
      </c>
      <c r="E11510" s="2">
        <f t="shared" ref="E11510:E11511" si="3181">C11510+(-3/24)</f>
        <v>44371.294887179494</v>
      </c>
    </row>
    <row r="11511" spans="1:5" x14ac:dyDescent="0.45">
      <c r="A11511">
        <v>278165</v>
      </c>
      <c r="B11511" t="s">
        <v>3</v>
      </c>
      <c r="C11511" s="2">
        <v>44296.601074074075</v>
      </c>
      <c r="D11511" s="2">
        <f t="shared" si="3180"/>
        <v>44296.601074074075</v>
      </c>
      <c r="E11511" s="2">
        <f t="shared" si="3181"/>
        <v>44296.476074074075</v>
      </c>
    </row>
    <row r="11512" spans="1:5" x14ac:dyDescent="0.45">
      <c r="A11512">
        <v>278199</v>
      </c>
      <c r="B11512" t="s">
        <v>5</v>
      </c>
      <c r="C11512" s="2">
        <v>44296.325196972939</v>
      </c>
      <c r="D11512" s="2">
        <f>C11512+(1/24)</f>
        <v>44296.366863639603</v>
      </c>
      <c r="E11512" s="2">
        <f>C11512+(-2/24)</f>
        <v>44296.241863639603</v>
      </c>
    </row>
    <row r="11513" spans="1:5" x14ac:dyDescent="0.45">
      <c r="A11513">
        <v>278275</v>
      </c>
      <c r="B11513" t="s">
        <v>2</v>
      </c>
      <c r="C11513" s="2">
        <v>44310.44821057692</v>
      </c>
      <c r="D11513" s="2">
        <f>C11513+(2/24)</f>
        <v>44310.531543910256</v>
      </c>
      <c r="E11513" s="2">
        <f>C11513+(-1/24)</f>
        <v>44310.406543910256</v>
      </c>
    </row>
    <row r="11514" spans="1:5" x14ac:dyDescent="0.45">
      <c r="A11514">
        <v>278293</v>
      </c>
      <c r="B11514" t="s">
        <v>5</v>
      </c>
      <c r="C11514" s="2">
        <v>44345.066759686611</v>
      </c>
      <c r="D11514" s="2">
        <f>C11514+(1/24)</f>
        <v>44345.108426353276</v>
      </c>
      <c r="E11514" s="2">
        <f>C11514+(-2/24)</f>
        <v>44344.983426353276</v>
      </c>
    </row>
    <row r="11515" spans="1:5" x14ac:dyDescent="0.45">
      <c r="A11515">
        <v>278295</v>
      </c>
      <c r="B11515" t="s">
        <v>18</v>
      </c>
      <c r="C11515" s="2">
        <v>44313.346900569806</v>
      </c>
      <c r="D11515" s="2">
        <f>C11515+(7/24)</f>
        <v>44313.63856723647</v>
      </c>
      <c r="E11515" s="2">
        <f>C11515+(4/24)</f>
        <v>44313.51356723647</v>
      </c>
    </row>
    <row r="11516" spans="1:5" x14ac:dyDescent="0.45">
      <c r="A11516">
        <v>278318</v>
      </c>
      <c r="B11516" t="s">
        <v>5</v>
      </c>
      <c r="C11516" s="2">
        <v>44342.667995762102</v>
      </c>
      <c r="D11516" s="2">
        <f>C11516+(1/24)</f>
        <v>44342.709662428766</v>
      </c>
      <c r="E11516" s="2">
        <f>C11516+(-2/24)</f>
        <v>44342.584662428766</v>
      </c>
    </row>
    <row r="11517" spans="1:5" x14ac:dyDescent="0.45">
      <c r="A11517">
        <v>278426</v>
      </c>
      <c r="B11517" t="s">
        <v>4</v>
      </c>
      <c r="C11517" s="2">
        <v>44365.782065954423</v>
      </c>
      <c r="D11517" s="2">
        <f>C11517+(-8/24)</f>
        <v>44365.448732621087</v>
      </c>
      <c r="E11517" s="2">
        <f>C11517+(-11/24)</f>
        <v>44365.323732621087</v>
      </c>
    </row>
    <row r="11518" spans="1:5" x14ac:dyDescent="0.45">
      <c r="A11518">
        <v>278455</v>
      </c>
      <c r="B11518" t="s">
        <v>5</v>
      </c>
      <c r="C11518" s="2">
        <v>44386.238406908829</v>
      </c>
      <c r="D11518" s="2">
        <f>C11518+(1/24)</f>
        <v>44386.280073575494</v>
      </c>
      <c r="E11518" s="2">
        <f>C11518+(-2/24)</f>
        <v>44386.155073575494</v>
      </c>
    </row>
    <row r="11519" spans="1:5" x14ac:dyDescent="0.45">
      <c r="A11519">
        <v>278535</v>
      </c>
      <c r="B11519" t="s">
        <v>17</v>
      </c>
      <c r="C11519" s="2">
        <v>44316.378823717954</v>
      </c>
      <c r="D11519" s="2">
        <f>C11519+(11/24)</f>
        <v>44316.83715705129</v>
      </c>
      <c r="E11519" s="2">
        <f>C11519+(8/24)</f>
        <v>44316.71215705129</v>
      </c>
    </row>
    <row r="11520" spans="1:5" x14ac:dyDescent="0.45">
      <c r="A11520">
        <v>278568</v>
      </c>
      <c r="B11520" t="s">
        <v>3</v>
      </c>
      <c r="C11520" s="2">
        <v>44402.244641168094</v>
      </c>
      <c r="D11520" s="2">
        <f>C11520</f>
        <v>44402.244641168094</v>
      </c>
      <c r="E11520" s="2">
        <f>C11520+(-3/24)</f>
        <v>44402.119641168094</v>
      </c>
    </row>
    <row r="11521" spans="1:5" x14ac:dyDescent="0.45">
      <c r="A11521">
        <v>278574</v>
      </c>
      <c r="B11521" t="s">
        <v>7</v>
      </c>
      <c r="C11521" s="2">
        <v>44310.227204594019</v>
      </c>
      <c r="D11521" s="2">
        <f>C11521+(3/24)</f>
        <v>44310.352204594019</v>
      </c>
      <c r="E11521" s="2">
        <f>C11521</f>
        <v>44310.227204594019</v>
      </c>
    </row>
    <row r="11522" spans="1:5" x14ac:dyDescent="0.45">
      <c r="A11522">
        <v>278607</v>
      </c>
      <c r="B11522" t="s">
        <v>2</v>
      </c>
      <c r="C11522" s="2">
        <v>44344.906970299147</v>
      </c>
      <c r="D11522" s="2">
        <f>C11522+(2/24)</f>
        <v>44344.990303632483</v>
      </c>
      <c r="E11522" s="2">
        <f>C11522+(-1/24)</f>
        <v>44344.865303632483</v>
      </c>
    </row>
    <row r="11523" spans="1:5" x14ac:dyDescent="0.45">
      <c r="A11523">
        <v>278648</v>
      </c>
      <c r="B11523" t="s">
        <v>5</v>
      </c>
      <c r="C11523" s="2">
        <v>44307.123733297718</v>
      </c>
      <c r="D11523" s="2">
        <f>C11523+(1/24)</f>
        <v>44307.165399964382</v>
      </c>
      <c r="E11523" s="2">
        <f>C11523+(-2/24)</f>
        <v>44307.040399964382</v>
      </c>
    </row>
    <row r="11524" spans="1:5" x14ac:dyDescent="0.45">
      <c r="A11524">
        <v>278651</v>
      </c>
      <c r="B11524" t="s">
        <v>8</v>
      </c>
      <c r="C11524" s="2">
        <v>44330.078465455837</v>
      </c>
      <c r="D11524" s="2">
        <f>C11524+(-2/24)</f>
        <v>44329.995132122502</v>
      </c>
      <c r="E11524" s="2">
        <f>C11524+(-5/24)</f>
        <v>44329.870132122502</v>
      </c>
    </row>
    <row r="11525" spans="1:5" x14ac:dyDescent="0.45">
      <c r="A11525">
        <v>278659</v>
      </c>
      <c r="B11525" t="s">
        <v>5</v>
      </c>
      <c r="C11525" s="2">
        <v>44369.116630448712</v>
      </c>
      <c r="D11525" s="2">
        <f>C11525+(1/24)</f>
        <v>44369.158297115377</v>
      </c>
      <c r="E11525" s="2">
        <f>C11525+(-2/24)</f>
        <v>44369.033297115377</v>
      </c>
    </row>
    <row r="11526" spans="1:5" x14ac:dyDescent="0.45">
      <c r="A11526">
        <v>278722</v>
      </c>
      <c r="B11526" t="s">
        <v>12</v>
      </c>
      <c r="C11526" s="2">
        <v>44374.922549430201</v>
      </c>
      <c r="D11526" s="2">
        <f>C11526+(-4/24)</f>
        <v>44374.755882763537</v>
      </c>
      <c r="E11526" s="2">
        <f>C11526+(-7/24)</f>
        <v>44374.630882763537</v>
      </c>
    </row>
    <row r="11527" spans="1:5" x14ac:dyDescent="0.45">
      <c r="A11527">
        <v>278755</v>
      </c>
      <c r="B11527" t="s">
        <v>2</v>
      </c>
      <c r="C11527" s="2">
        <v>44399.463119658118</v>
      </c>
      <c r="D11527" s="2">
        <f>C11527+(2/24)</f>
        <v>44399.546452991453</v>
      </c>
      <c r="E11527" s="2">
        <f>C11527+(-1/24)</f>
        <v>44399.421452991453</v>
      </c>
    </row>
    <row r="11528" spans="1:5" x14ac:dyDescent="0.45">
      <c r="A11528">
        <v>278816</v>
      </c>
      <c r="B11528" t="s">
        <v>5</v>
      </c>
      <c r="C11528" s="2">
        <v>44373.762754344731</v>
      </c>
      <c r="D11528" s="2">
        <f t="shared" ref="D11528:D11529" si="3182">C11528+(1/24)</f>
        <v>44373.804421011395</v>
      </c>
      <c r="E11528" s="2">
        <f t="shared" ref="E11528:E11529" si="3183">C11528+(-2/24)</f>
        <v>44373.679421011395</v>
      </c>
    </row>
    <row r="11529" spans="1:5" x14ac:dyDescent="0.45">
      <c r="A11529">
        <v>278845</v>
      </c>
      <c r="B11529" t="s">
        <v>5</v>
      </c>
      <c r="C11529" s="2">
        <v>44308.896342984328</v>
      </c>
      <c r="D11529" s="2">
        <f t="shared" si="3182"/>
        <v>44308.938009650992</v>
      </c>
      <c r="E11529" s="2">
        <f t="shared" si="3183"/>
        <v>44308.813009650992</v>
      </c>
    </row>
    <row r="11530" spans="1:5" x14ac:dyDescent="0.45">
      <c r="A11530">
        <v>278875</v>
      </c>
      <c r="B11530" t="s">
        <v>18</v>
      </c>
      <c r="C11530" s="2">
        <v>44344.016907336176</v>
      </c>
      <c r="D11530" s="2">
        <f>C11530+(7/24)</f>
        <v>44344.30857400284</v>
      </c>
      <c r="E11530" s="2">
        <f>C11530+(4/24)</f>
        <v>44344.18357400284</v>
      </c>
    </row>
    <row r="11531" spans="1:5" x14ac:dyDescent="0.45">
      <c r="A11531">
        <v>278897</v>
      </c>
      <c r="B11531" t="s">
        <v>6</v>
      </c>
      <c r="C11531" s="2">
        <v>44302.805020049862</v>
      </c>
      <c r="D11531" s="2">
        <f>C11531+(-1/24)</f>
        <v>44302.763353383198</v>
      </c>
      <c r="E11531" s="2">
        <f>C11531+(-4/24)</f>
        <v>44302.638353383198</v>
      </c>
    </row>
    <row r="11532" spans="1:5" x14ac:dyDescent="0.45">
      <c r="A11532">
        <v>278900</v>
      </c>
      <c r="B11532" t="s">
        <v>7</v>
      </c>
      <c r="C11532" s="2">
        <v>44410.95117610399</v>
      </c>
      <c r="D11532" s="2">
        <f t="shared" ref="D11532:D11533" si="3184">C11532+(3/24)</f>
        <v>44411.07617610399</v>
      </c>
      <c r="E11532" s="2">
        <f t="shared" ref="E11532:E11533" si="3185">C11532</f>
        <v>44410.95117610399</v>
      </c>
    </row>
    <row r="11533" spans="1:5" x14ac:dyDescent="0.45">
      <c r="A11533">
        <v>278950</v>
      </c>
      <c r="B11533" t="s">
        <v>7</v>
      </c>
      <c r="C11533" s="2">
        <v>44291.998596474361</v>
      </c>
      <c r="D11533" s="2">
        <f t="shared" si="3184"/>
        <v>44292.123596474361</v>
      </c>
      <c r="E11533" s="2">
        <f t="shared" si="3185"/>
        <v>44291.998596474361</v>
      </c>
    </row>
    <row r="11534" spans="1:5" x14ac:dyDescent="0.45">
      <c r="A11534">
        <v>278971</v>
      </c>
      <c r="B11534" t="s">
        <v>10</v>
      </c>
      <c r="C11534" s="2">
        <v>44311.321813069801</v>
      </c>
      <c r="D11534" s="2">
        <f>C11534+(-6/24)</f>
        <v>44311.071813069801</v>
      </c>
      <c r="E11534" s="2">
        <f>C11534+(-9/24)</f>
        <v>44310.946813069801</v>
      </c>
    </row>
    <row r="11535" spans="1:5" x14ac:dyDescent="0.45">
      <c r="A11535">
        <v>278976</v>
      </c>
      <c r="B11535" t="s">
        <v>7</v>
      </c>
      <c r="C11535" s="2">
        <v>44316.44773557692</v>
      </c>
      <c r="D11535" s="2">
        <f>C11535+(3/24)</f>
        <v>44316.57273557692</v>
      </c>
      <c r="E11535" s="2">
        <f>C11535</f>
        <v>44316.44773557692</v>
      </c>
    </row>
    <row r="11536" spans="1:5" x14ac:dyDescent="0.45">
      <c r="A11536">
        <v>278982</v>
      </c>
      <c r="B11536" t="s">
        <v>12</v>
      </c>
      <c r="C11536" s="2">
        <v>44343.194500142454</v>
      </c>
      <c r="D11536" s="2">
        <f>C11536+(-4/24)</f>
        <v>44343.02783347579</v>
      </c>
      <c r="E11536" s="2">
        <f>C11536+(-7/24)</f>
        <v>44342.90283347579</v>
      </c>
    </row>
    <row r="11537" spans="1:5" x14ac:dyDescent="0.45">
      <c r="A11537">
        <v>278991</v>
      </c>
      <c r="B11537" t="s">
        <v>3</v>
      </c>
      <c r="C11537" s="2">
        <v>44315.038287678064</v>
      </c>
      <c r="D11537" s="2">
        <f>C11537</f>
        <v>44315.038287678064</v>
      </c>
      <c r="E11537" s="2">
        <f>C11537+(-3/24)</f>
        <v>44314.913287678064</v>
      </c>
    </row>
    <row r="11538" spans="1:5" x14ac:dyDescent="0.45">
      <c r="A11538">
        <v>279032</v>
      </c>
      <c r="B11538" t="s">
        <v>2</v>
      </c>
      <c r="C11538" s="2">
        <v>44307.524052457265</v>
      </c>
      <c r="D11538" s="2">
        <f>C11538+(2/24)</f>
        <v>44307.607385790601</v>
      </c>
      <c r="E11538" s="2">
        <f>C11538+(-1/24)</f>
        <v>44307.482385790601</v>
      </c>
    </row>
    <row r="11539" spans="1:5" x14ac:dyDescent="0.45">
      <c r="A11539">
        <v>279041</v>
      </c>
      <c r="B11539" t="s">
        <v>3</v>
      </c>
      <c r="C11539" s="2">
        <v>44303.944032122512</v>
      </c>
      <c r="D11539" s="2">
        <f>C11539</f>
        <v>44303.944032122512</v>
      </c>
      <c r="E11539" s="2">
        <f>C11539+(-3/24)</f>
        <v>44303.819032122512</v>
      </c>
    </row>
    <row r="11540" spans="1:5" x14ac:dyDescent="0.45">
      <c r="A11540">
        <v>279053</v>
      </c>
      <c r="B11540" t="s">
        <v>6</v>
      </c>
      <c r="C11540" s="2">
        <v>44309.02640797721</v>
      </c>
      <c r="D11540" s="2">
        <f>C11540+(-1/24)</f>
        <v>44308.984741310545</v>
      </c>
      <c r="E11540" s="2">
        <f>C11540+(-4/24)</f>
        <v>44308.859741310545</v>
      </c>
    </row>
    <row r="11541" spans="1:5" x14ac:dyDescent="0.45">
      <c r="A11541">
        <v>279065</v>
      </c>
      <c r="B11541" t="s">
        <v>2</v>
      </c>
      <c r="C11541" s="2">
        <v>44373.270771652416</v>
      </c>
      <c r="D11541" s="2">
        <f>C11541+(2/24)</f>
        <v>44373.354104985752</v>
      </c>
      <c r="E11541" s="2">
        <f>C11541+(-1/24)</f>
        <v>44373.229104985752</v>
      </c>
    </row>
    <row r="11542" spans="1:5" x14ac:dyDescent="0.45">
      <c r="A11542">
        <v>279071</v>
      </c>
      <c r="B11542" t="s">
        <v>7</v>
      </c>
      <c r="C11542" s="2">
        <v>44373.079030484325</v>
      </c>
      <c r="D11542" s="2">
        <f>C11542+(3/24)</f>
        <v>44373.204030484325</v>
      </c>
      <c r="E11542" s="2">
        <f>C11542</f>
        <v>44373.079030484325</v>
      </c>
    </row>
    <row r="11543" spans="1:5" x14ac:dyDescent="0.45">
      <c r="A11543">
        <v>279078</v>
      </c>
      <c r="B11543" t="s">
        <v>5</v>
      </c>
      <c r="C11543" s="2">
        <v>44339.692855021363</v>
      </c>
      <c r="D11543" s="2">
        <f>C11543+(1/24)</f>
        <v>44339.734521688028</v>
      </c>
      <c r="E11543" s="2">
        <f>C11543+(-2/24)</f>
        <v>44339.609521688028</v>
      </c>
    </row>
    <row r="11544" spans="1:5" x14ac:dyDescent="0.45">
      <c r="A11544">
        <v>279151</v>
      </c>
      <c r="B11544" t="s">
        <v>3</v>
      </c>
      <c r="C11544" s="2">
        <v>44285.678821225069</v>
      </c>
      <c r="D11544" s="2">
        <f>C11544</f>
        <v>44285.678821225069</v>
      </c>
      <c r="E11544" s="2">
        <f>C11544+(-3/24)</f>
        <v>44285.553821225069</v>
      </c>
    </row>
    <row r="11545" spans="1:5" x14ac:dyDescent="0.45">
      <c r="A11545">
        <v>279182</v>
      </c>
      <c r="B11545" t="s">
        <v>7</v>
      </c>
      <c r="C11545" s="2">
        <v>44287.484567735046</v>
      </c>
      <c r="D11545" s="2">
        <f>C11545+(3/24)</f>
        <v>44287.609567735046</v>
      </c>
      <c r="E11545" s="2">
        <f>C11545</f>
        <v>44287.484567735046</v>
      </c>
    </row>
    <row r="11546" spans="1:5" x14ac:dyDescent="0.45">
      <c r="A11546">
        <v>279215</v>
      </c>
      <c r="B11546" t="s">
        <v>2</v>
      </c>
      <c r="C11546" s="2">
        <v>44296.397607122512</v>
      </c>
      <c r="D11546" s="2">
        <f>C11546+(2/24)</f>
        <v>44296.480940455847</v>
      </c>
      <c r="E11546" s="2">
        <f>C11546+(-1/24)</f>
        <v>44296.355940455847</v>
      </c>
    </row>
    <row r="11547" spans="1:5" x14ac:dyDescent="0.45">
      <c r="A11547">
        <v>279240</v>
      </c>
      <c r="B11547" t="s">
        <v>5</v>
      </c>
      <c r="C11547" s="2">
        <v>44395.613646652426</v>
      </c>
      <c r="D11547" s="2">
        <f t="shared" ref="D11547:D11548" si="3186">C11547+(1/24)</f>
        <v>44395.65531331909</v>
      </c>
      <c r="E11547" s="2">
        <f t="shared" ref="E11547:E11548" si="3187">C11547+(-2/24)</f>
        <v>44395.53031331909</v>
      </c>
    </row>
    <row r="11548" spans="1:5" x14ac:dyDescent="0.45">
      <c r="A11548">
        <v>279251</v>
      </c>
      <c r="B11548" t="s">
        <v>5</v>
      </c>
      <c r="C11548" s="2">
        <v>44395.059994622512</v>
      </c>
      <c r="D11548" s="2">
        <f t="shared" si="3186"/>
        <v>44395.101661289176</v>
      </c>
      <c r="E11548" s="2">
        <f t="shared" si="3187"/>
        <v>44394.976661289176</v>
      </c>
    </row>
    <row r="11549" spans="1:5" x14ac:dyDescent="0.45">
      <c r="A11549">
        <v>279306</v>
      </c>
      <c r="B11549" t="s">
        <v>7</v>
      </c>
      <c r="C11549" s="2">
        <v>44372.693875854697</v>
      </c>
      <c r="D11549" s="2">
        <f>C11549+(3/24)</f>
        <v>44372.818875854697</v>
      </c>
      <c r="E11549" s="2">
        <f>C11549</f>
        <v>44372.693875854697</v>
      </c>
    </row>
    <row r="11550" spans="1:5" x14ac:dyDescent="0.45">
      <c r="A11550">
        <v>279310</v>
      </c>
      <c r="B11550" t="s">
        <v>3</v>
      </c>
      <c r="C11550" s="2">
        <v>44315.029302029921</v>
      </c>
      <c r="D11550" s="2">
        <f>C11550</f>
        <v>44315.029302029921</v>
      </c>
      <c r="E11550" s="2">
        <f>C11550+(-3/24)</f>
        <v>44314.904302029921</v>
      </c>
    </row>
    <row r="11551" spans="1:5" x14ac:dyDescent="0.45">
      <c r="A11551">
        <v>279325</v>
      </c>
      <c r="B11551" t="s">
        <v>5</v>
      </c>
      <c r="C11551" s="2">
        <v>44345.045661752141</v>
      </c>
      <c r="D11551" s="2">
        <f>C11551+(1/24)</f>
        <v>44345.087328418806</v>
      </c>
      <c r="E11551" s="2">
        <f>C11551+(-2/24)</f>
        <v>44344.962328418806</v>
      </c>
    </row>
    <row r="11552" spans="1:5" x14ac:dyDescent="0.45">
      <c r="A11552">
        <v>279346</v>
      </c>
      <c r="B11552" t="s">
        <v>7</v>
      </c>
      <c r="C11552" s="2">
        <v>44387.454725391734</v>
      </c>
      <c r="D11552" s="2">
        <f t="shared" ref="D11552:D11553" si="3188">C11552+(3/24)</f>
        <v>44387.579725391734</v>
      </c>
      <c r="E11552" s="2">
        <f t="shared" ref="E11552:E11553" si="3189">C11552</f>
        <v>44387.454725391734</v>
      </c>
    </row>
    <row r="11553" spans="1:5" x14ac:dyDescent="0.45">
      <c r="A11553">
        <v>279359</v>
      </c>
      <c r="B11553" t="s">
        <v>7</v>
      </c>
      <c r="C11553" s="2">
        <v>44305.047548789174</v>
      </c>
      <c r="D11553" s="2">
        <f t="shared" si="3188"/>
        <v>44305.172548789174</v>
      </c>
      <c r="E11553" s="2">
        <f t="shared" si="3189"/>
        <v>44305.047548789174</v>
      </c>
    </row>
    <row r="11554" spans="1:5" x14ac:dyDescent="0.45">
      <c r="A11554">
        <v>279462</v>
      </c>
      <c r="B11554" t="s">
        <v>18</v>
      </c>
      <c r="C11554" s="2">
        <v>44312.540299750719</v>
      </c>
      <c r="D11554" s="2">
        <f>C11554+(7/24)</f>
        <v>44312.831966417383</v>
      </c>
      <c r="E11554" s="2">
        <f>C11554+(4/24)</f>
        <v>44312.706966417383</v>
      </c>
    </row>
    <row r="11555" spans="1:5" x14ac:dyDescent="0.45">
      <c r="A11555">
        <v>279476</v>
      </c>
      <c r="B11555" t="s">
        <v>7</v>
      </c>
      <c r="C11555" s="2">
        <v>44316.013589529917</v>
      </c>
      <c r="D11555" s="2">
        <f t="shared" ref="D11555:D11556" si="3190">C11555+(3/24)</f>
        <v>44316.138589529917</v>
      </c>
      <c r="E11555" s="2">
        <f t="shared" ref="E11555:E11556" si="3191">C11555</f>
        <v>44316.013589529917</v>
      </c>
    </row>
    <row r="11556" spans="1:5" x14ac:dyDescent="0.45">
      <c r="A11556">
        <v>279496</v>
      </c>
      <c r="B11556" t="s">
        <v>7</v>
      </c>
      <c r="C11556" s="2">
        <v>44401.175904807693</v>
      </c>
      <c r="D11556" s="2">
        <f t="shared" si="3190"/>
        <v>44401.300904807693</v>
      </c>
      <c r="E11556" s="2">
        <f t="shared" si="3191"/>
        <v>44401.175904807693</v>
      </c>
    </row>
    <row r="11557" spans="1:5" x14ac:dyDescent="0.45">
      <c r="A11557">
        <v>279523</v>
      </c>
      <c r="B11557" t="s">
        <v>8</v>
      </c>
      <c r="C11557" s="2">
        <v>44343.705549715101</v>
      </c>
      <c r="D11557" s="2">
        <f>C11557+(-2/24)</f>
        <v>44343.622216381766</v>
      </c>
      <c r="E11557" s="2">
        <f>C11557+(-5/24)</f>
        <v>44343.497216381766</v>
      </c>
    </row>
    <row r="11558" spans="1:5" x14ac:dyDescent="0.45">
      <c r="A11558">
        <v>279579</v>
      </c>
      <c r="B11558" t="s">
        <v>2</v>
      </c>
      <c r="C11558" s="2">
        <v>44305.6115210114</v>
      </c>
      <c r="D11558" s="2">
        <f>C11558+(2/24)</f>
        <v>44305.694854344736</v>
      </c>
      <c r="E11558" s="2">
        <f>C11558+(-1/24)</f>
        <v>44305.569854344736</v>
      </c>
    </row>
    <row r="11559" spans="1:5" x14ac:dyDescent="0.45">
      <c r="A11559">
        <v>279607</v>
      </c>
      <c r="B11559" t="s">
        <v>10</v>
      </c>
      <c r="C11559" s="2">
        <v>44371.680121474361</v>
      </c>
      <c r="D11559" s="2">
        <f>C11559+(-6/24)</f>
        <v>44371.430121474361</v>
      </c>
      <c r="E11559" s="2">
        <f>C11559+(-9/24)</f>
        <v>44371.305121474361</v>
      </c>
    </row>
    <row r="11560" spans="1:5" x14ac:dyDescent="0.45">
      <c r="A11560">
        <v>279658</v>
      </c>
      <c r="B11560" t="s">
        <v>7</v>
      </c>
      <c r="C11560" s="2">
        <v>44315.953824715107</v>
      </c>
      <c r="D11560" s="2">
        <f>C11560+(3/24)</f>
        <v>44316.078824715107</v>
      </c>
      <c r="E11560" s="2">
        <f>C11560</f>
        <v>44315.953824715107</v>
      </c>
    </row>
    <row r="11561" spans="1:5" x14ac:dyDescent="0.45">
      <c r="A11561">
        <v>279680</v>
      </c>
      <c r="B11561" t="s">
        <v>5</v>
      </c>
      <c r="C11561" s="2">
        <v>44435.12223137464</v>
      </c>
      <c r="D11561" s="2">
        <f>C11561+(1/24)</f>
        <v>44435.163898041304</v>
      </c>
      <c r="E11561" s="2">
        <f>C11561+(-2/24)</f>
        <v>44435.038898041304</v>
      </c>
    </row>
    <row r="11562" spans="1:5" x14ac:dyDescent="0.45">
      <c r="A11562">
        <v>279702</v>
      </c>
      <c r="B11562" t="s">
        <v>2</v>
      </c>
      <c r="C11562" s="2">
        <v>44301.655177386041</v>
      </c>
      <c r="D11562" s="2">
        <f t="shared" ref="D11562:D11564" si="3192">C11562+(2/24)</f>
        <v>44301.738510719377</v>
      </c>
      <c r="E11562" s="2">
        <f t="shared" ref="E11562:E11564" si="3193">C11562+(-1/24)</f>
        <v>44301.613510719377</v>
      </c>
    </row>
    <row r="11563" spans="1:5" x14ac:dyDescent="0.45">
      <c r="A11563">
        <v>279748</v>
      </c>
      <c r="B11563" t="s">
        <v>2</v>
      </c>
      <c r="C11563" s="2">
        <v>44356.233172649569</v>
      </c>
      <c r="D11563" s="2">
        <f t="shared" si="3192"/>
        <v>44356.316505982904</v>
      </c>
      <c r="E11563" s="2">
        <f t="shared" si="3193"/>
        <v>44356.191505982904</v>
      </c>
    </row>
    <row r="11564" spans="1:5" x14ac:dyDescent="0.45">
      <c r="A11564">
        <v>279769</v>
      </c>
      <c r="B11564" t="s">
        <v>2</v>
      </c>
      <c r="C11564" s="2">
        <v>44374.579045512823</v>
      </c>
      <c r="D11564" s="2">
        <f t="shared" si="3192"/>
        <v>44374.662378846158</v>
      </c>
      <c r="E11564" s="2">
        <f t="shared" si="3193"/>
        <v>44374.537378846158</v>
      </c>
    </row>
    <row r="11565" spans="1:5" x14ac:dyDescent="0.45">
      <c r="A11565">
        <v>279781</v>
      </c>
      <c r="B11565" t="s">
        <v>5</v>
      </c>
      <c r="C11565" s="2">
        <v>44316.585181410257</v>
      </c>
      <c r="D11565" s="2">
        <f>C11565+(1/24)</f>
        <v>44316.626848076921</v>
      </c>
      <c r="E11565" s="2">
        <f>C11565+(-2/24)</f>
        <v>44316.501848076921</v>
      </c>
    </row>
    <row r="11566" spans="1:5" x14ac:dyDescent="0.45">
      <c r="A11566">
        <v>279835</v>
      </c>
      <c r="B11566" t="s">
        <v>6</v>
      </c>
      <c r="C11566" s="2">
        <v>44371.843626958689</v>
      </c>
      <c r="D11566" s="2">
        <f>C11566+(-1/24)</f>
        <v>44371.801960292025</v>
      </c>
      <c r="E11566" s="2">
        <f>C11566+(-4/24)</f>
        <v>44371.676960292025</v>
      </c>
    </row>
    <row r="11567" spans="1:5" x14ac:dyDescent="0.45">
      <c r="A11567">
        <v>279866</v>
      </c>
      <c r="B11567" t="s">
        <v>7</v>
      </c>
      <c r="C11567" s="2">
        <v>44368.702616595445</v>
      </c>
      <c r="D11567" s="2">
        <f>C11567+(3/24)</f>
        <v>44368.827616595445</v>
      </c>
      <c r="E11567" s="2">
        <f>C11567</f>
        <v>44368.702616595445</v>
      </c>
    </row>
    <row r="11568" spans="1:5" x14ac:dyDescent="0.45">
      <c r="A11568">
        <v>279871</v>
      </c>
      <c r="B11568" t="s">
        <v>5</v>
      </c>
      <c r="C11568" s="2">
        <v>44374.913915135323</v>
      </c>
      <c r="D11568" s="2">
        <f>C11568+(1/24)</f>
        <v>44374.955581801987</v>
      </c>
      <c r="E11568" s="2">
        <f>C11568+(-2/24)</f>
        <v>44374.830581801987</v>
      </c>
    </row>
    <row r="11569" spans="1:5" x14ac:dyDescent="0.45">
      <c r="A11569">
        <v>279887</v>
      </c>
      <c r="B11569" t="s">
        <v>2</v>
      </c>
      <c r="C11569" s="2">
        <v>44342.61219754273</v>
      </c>
      <c r="D11569" s="2">
        <f>C11569+(2/24)</f>
        <v>44342.695530876066</v>
      </c>
      <c r="E11569" s="2">
        <f>C11569+(-1/24)</f>
        <v>44342.570530876066</v>
      </c>
    </row>
    <row r="11570" spans="1:5" x14ac:dyDescent="0.45">
      <c r="A11570">
        <v>279938</v>
      </c>
      <c r="B11570" t="s">
        <v>3</v>
      </c>
      <c r="C11570" s="2">
        <v>44343.548959116808</v>
      </c>
      <c r="D11570" s="2">
        <f>C11570</f>
        <v>44343.548959116808</v>
      </c>
      <c r="E11570" s="2">
        <f>C11570+(-3/24)</f>
        <v>44343.423959116808</v>
      </c>
    </row>
    <row r="11571" spans="1:5" x14ac:dyDescent="0.45">
      <c r="A11571">
        <v>279961</v>
      </c>
      <c r="B11571" t="s">
        <v>14</v>
      </c>
      <c r="C11571" s="2">
        <v>44339.958674964386</v>
      </c>
      <c r="D11571" s="2">
        <f>C11571+(-9/24)</f>
        <v>44339.583674964386</v>
      </c>
      <c r="E11571" s="2">
        <f>C11571+(-12/24)</f>
        <v>44339.458674964386</v>
      </c>
    </row>
    <row r="11572" spans="1:5" x14ac:dyDescent="0.45">
      <c r="A11572">
        <v>279987</v>
      </c>
      <c r="B11572" t="s">
        <v>5</v>
      </c>
      <c r="C11572" s="2">
        <v>44372.217595334761</v>
      </c>
      <c r="D11572" s="2">
        <f>C11572+(1/24)</f>
        <v>44372.259262001426</v>
      </c>
      <c r="E11572" s="2">
        <f>C11572+(-2/24)</f>
        <v>44372.134262001426</v>
      </c>
    </row>
    <row r="11573" spans="1:5" x14ac:dyDescent="0.45">
      <c r="A11573">
        <v>280047</v>
      </c>
      <c r="B11573" t="s">
        <v>2</v>
      </c>
      <c r="C11573" s="2">
        <v>44411.955789066953</v>
      </c>
      <c r="D11573" s="2">
        <f t="shared" ref="D11573:D11576" si="3194">C11573+(2/24)</f>
        <v>44412.039122400289</v>
      </c>
      <c r="E11573" s="2">
        <f t="shared" ref="E11573:E11576" si="3195">C11573+(-1/24)</f>
        <v>44411.914122400289</v>
      </c>
    </row>
    <row r="11574" spans="1:5" x14ac:dyDescent="0.45">
      <c r="A11574">
        <v>280066</v>
      </c>
      <c r="B11574" t="s">
        <v>2</v>
      </c>
      <c r="C11574" s="2">
        <v>44310.877517663816</v>
      </c>
      <c r="D11574" s="2">
        <f t="shared" si="3194"/>
        <v>44310.960850997151</v>
      </c>
      <c r="E11574" s="2">
        <f t="shared" si="3195"/>
        <v>44310.835850997151</v>
      </c>
    </row>
    <row r="11575" spans="1:5" x14ac:dyDescent="0.45">
      <c r="A11575">
        <v>280071</v>
      </c>
      <c r="B11575" t="s">
        <v>2</v>
      </c>
      <c r="C11575" s="2">
        <v>44373.091377029916</v>
      </c>
      <c r="D11575" s="2">
        <f t="shared" si="3194"/>
        <v>44373.174710363252</v>
      </c>
      <c r="E11575" s="2">
        <f t="shared" si="3195"/>
        <v>44373.049710363252</v>
      </c>
    </row>
    <row r="11576" spans="1:5" x14ac:dyDescent="0.45">
      <c r="A11576">
        <v>280112</v>
      </c>
      <c r="B11576" t="s">
        <v>2</v>
      </c>
      <c r="C11576" s="2">
        <v>44310.772781232197</v>
      </c>
      <c r="D11576" s="2">
        <f t="shared" si="3194"/>
        <v>44310.856114565533</v>
      </c>
      <c r="E11576" s="2">
        <f t="shared" si="3195"/>
        <v>44310.731114565533</v>
      </c>
    </row>
    <row r="11577" spans="1:5" x14ac:dyDescent="0.45">
      <c r="A11577">
        <v>280214</v>
      </c>
      <c r="B11577" t="s">
        <v>7</v>
      </c>
      <c r="C11577" s="2">
        <v>44400.149743411675</v>
      </c>
      <c r="D11577" s="2">
        <f>C11577+(3/24)</f>
        <v>44400.274743411675</v>
      </c>
      <c r="E11577" s="2">
        <f>C11577</f>
        <v>44400.149743411675</v>
      </c>
    </row>
    <row r="11578" spans="1:5" x14ac:dyDescent="0.45">
      <c r="A11578">
        <v>280216</v>
      </c>
      <c r="B11578" t="s">
        <v>3</v>
      </c>
      <c r="C11578" s="2">
        <v>44307.086625819087</v>
      </c>
      <c r="D11578" s="2">
        <f>C11578</f>
        <v>44307.086625819087</v>
      </c>
      <c r="E11578" s="2">
        <f>C11578+(-3/24)</f>
        <v>44306.961625819087</v>
      </c>
    </row>
    <row r="11579" spans="1:5" x14ac:dyDescent="0.45">
      <c r="A11579">
        <v>280267</v>
      </c>
      <c r="B11579" t="s">
        <v>5</v>
      </c>
      <c r="C11579" s="2">
        <v>44354.809058796302</v>
      </c>
      <c r="D11579" s="2">
        <f>C11579+(1/24)</f>
        <v>44354.850725462966</v>
      </c>
      <c r="E11579" s="2">
        <f>C11579+(-2/24)</f>
        <v>44354.725725462966</v>
      </c>
    </row>
    <row r="11580" spans="1:5" x14ac:dyDescent="0.45">
      <c r="A11580">
        <v>280270</v>
      </c>
      <c r="B11580" t="s">
        <v>3</v>
      </c>
      <c r="C11580" s="2">
        <v>44307.31924736467</v>
      </c>
      <c r="D11580" s="2">
        <f>C11580</f>
        <v>44307.31924736467</v>
      </c>
      <c r="E11580" s="2">
        <f>C11580+(-3/24)</f>
        <v>44307.19424736467</v>
      </c>
    </row>
    <row r="11581" spans="1:5" x14ac:dyDescent="0.45">
      <c r="A11581">
        <v>280282</v>
      </c>
      <c r="B11581" t="s">
        <v>5</v>
      </c>
      <c r="C11581" s="2">
        <v>44339.197753596862</v>
      </c>
      <c r="D11581" s="2">
        <f t="shared" ref="D11581:D11583" si="3196">C11581+(1/24)</f>
        <v>44339.239420263526</v>
      </c>
      <c r="E11581" s="2">
        <f t="shared" ref="E11581:E11583" si="3197">C11581+(-2/24)</f>
        <v>44339.114420263526</v>
      </c>
    </row>
    <row r="11582" spans="1:5" x14ac:dyDescent="0.45">
      <c r="A11582">
        <v>280285</v>
      </c>
      <c r="B11582" t="s">
        <v>5</v>
      </c>
      <c r="C11582" s="2">
        <v>44288.743415883197</v>
      </c>
      <c r="D11582" s="2">
        <f t="shared" si="3196"/>
        <v>44288.785082549861</v>
      </c>
      <c r="E11582" s="2">
        <f t="shared" si="3197"/>
        <v>44288.660082549861</v>
      </c>
    </row>
    <row r="11583" spans="1:5" x14ac:dyDescent="0.45">
      <c r="A11583">
        <v>280288</v>
      </c>
      <c r="B11583" t="s">
        <v>5</v>
      </c>
      <c r="C11583" s="2">
        <v>44305.956434330481</v>
      </c>
      <c r="D11583" s="2">
        <f t="shared" si="3196"/>
        <v>44305.998100997145</v>
      </c>
      <c r="E11583" s="2">
        <f t="shared" si="3197"/>
        <v>44305.873100997145</v>
      </c>
    </row>
    <row r="11584" spans="1:5" x14ac:dyDescent="0.45">
      <c r="A11584">
        <v>280302</v>
      </c>
      <c r="B11584" t="s">
        <v>13</v>
      </c>
      <c r="C11584" s="2">
        <v>44318.365716132474</v>
      </c>
      <c r="D11584" s="2">
        <f>C11584+(8/24)</f>
        <v>44318.699049465809</v>
      </c>
      <c r="E11584" s="2">
        <f>C11584+(5/24)</f>
        <v>44318.574049465809</v>
      </c>
    </row>
    <row r="11585" spans="1:5" x14ac:dyDescent="0.45">
      <c r="A11585">
        <v>280314</v>
      </c>
      <c r="B11585" t="s">
        <v>5</v>
      </c>
      <c r="C11585" s="2">
        <v>44372.998587927352</v>
      </c>
      <c r="D11585" s="2">
        <f t="shared" ref="D11585:D11586" si="3198">C11585+(1/24)</f>
        <v>44373.040254594016</v>
      </c>
      <c r="E11585" s="2">
        <f t="shared" ref="E11585:E11586" si="3199">C11585+(-2/24)</f>
        <v>44372.915254594016</v>
      </c>
    </row>
    <row r="11586" spans="1:5" x14ac:dyDescent="0.45">
      <c r="A11586">
        <v>280316</v>
      </c>
      <c r="B11586" t="s">
        <v>5</v>
      </c>
      <c r="C11586" s="2">
        <v>44308.55252930912</v>
      </c>
      <c r="D11586" s="2">
        <f t="shared" si="3198"/>
        <v>44308.594195975784</v>
      </c>
      <c r="E11586" s="2">
        <f t="shared" si="3199"/>
        <v>44308.469195975784</v>
      </c>
    </row>
    <row r="11587" spans="1:5" x14ac:dyDescent="0.45">
      <c r="A11587">
        <v>280336</v>
      </c>
      <c r="B11587" t="s">
        <v>7</v>
      </c>
      <c r="C11587" s="2">
        <v>44307.651163354698</v>
      </c>
      <c r="D11587" s="2">
        <f t="shared" ref="D11587:D11590" si="3200">C11587+(3/24)</f>
        <v>44307.776163354698</v>
      </c>
      <c r="E11587" s="2">
        <f t="shared" ref="E11587:E11590" si="3201">C11587</f>
        <v>44307.651163354698</v>
      </c>
    </row>
    <row r="11588" spans="1:5" x14ac:dyDescent="0.45">
      <c r="A11588">
        <v>280353</v>
      </c>
      <c r="B11588" t="s">
        <v>7</v>
      </c>
      <c r="C11588" s="2">
        <v>44291.890243233618</v>
      </c>
      <c r="D11588" s="2">
        <f t="shared" si="3200"/>
        <v>44292.015243233618</v>
      </c>
      <c r="E11588" s="2">
        <f t="shared" si="3201"/>
        <v>44291.890243233618</v>
      </c>
    </row>
    <row r="11589" spans="1:5" x14ac:dyDescent="0.45">
      <c r="A11589">
        <v>280356</v>
      </c>
      <c r="B11589" t="s">
        <v>7</v>
      </c>
      <c r="C11589" s="2">
        <v>44317.130857514247</v>
      </c>
      <c r="D11589" s="2">
        <f t="shared" si="3200"/>
        <v>44317.255857514247</v>
      </c>
      <c r="E11589" s="2">
        <f t="shared" si="3201"/>
        <v>44317.130857514247</v>
      </c>
    </row>
    <row r="11590" spans="1:5" x14ac:dyDescent="0.45">
      <c r="A11590">
        <v>280362</v>
      </c>
      <c r="B11590" t="s">
        <v>7</v>
      </c>
      <c r="C11590" s="2">
        <v>44311.465774679491</v>
      </c>
      <c r="D11590" s="2">
        <f t="shared" si="3200"/>
        <v>44311.590774679491</v>
      </c>
      <c r="E11590" s="2">
        <f t="shared" si="3201"/>
        <v>44311.465774679491</v>
      </c>
    </row>
    <row r="11591" spans="1:5" x14ac:dyDescent="0.45">
      <c r="A11591">
        <v>280374</v>
      </c>
      <c r="B11591" t="s">
        <v>19</v>
      </c>
      <c r="C11591" s="2">
        <v>44312.306046652418</v>
      </c>
      <c r="D11591" s="2">
        <f>C11591+(-5/24)</f>
        <v>44312.097713319083</v>
      </c>
      <c r="E11591" s="2">
        <f>C11591+(-8/24)</f>
        <v>44311.972713319083</v>
      </c>
    </row>
    <row r="11592" spans="1:5" x14ac:dyDescent="0.45">
      <c r="A11592">
        <v>280396</v>
      </c>
      <c r="B11592" t="s">
        <v>2</v>
      </c>
      <c r="C11592" s="2">
        <v>44346.386356908828</v>
      </c>
      <c r="D11592" s="2">
        <f>C11592+(2/24)</f>
        <v>44346.469690242164</v>
      </c>
      <c r="E11592" s="2">
        <f>C11592+(-1/24)</f>
        <v>44346.344690242164</v>
      </c>
    </row>
    <row r="11593" spans="1:5" x14ac:dyDescent="0.45">
      <c r="A11593">
        <v>280441</v>
      </c>
      <c r="B11593" t="s">
        <v>6</v>
      </c>
      <c r="C11593" s="2">
        <v>44327.847059900283</v>
      </c>
      <c r="D11593" s="2">
        <f>C11593+(-1/24)</f>
        <v>44327.805393233619</v>
      </c>
      <c r="E11593" s="2">
        <f>C11593+(-4/24)</f>
        <v>44327.680393233619</v>
      </c>
    </row>
    <row r="11594" spans="1:5" x14ac:dyDescent="0.45">
      <c r="A11594">
        <v>280447</v>
      </c>
      <c r="B11594" t="s">
        <v>2</v>
      </c>
      <c r="C11594" s="2">
        <v>44297.126282549856</v>
      </c>
      <c r="D11594" s="2">
        <f t="shared" ref="D11594:D11595" si="3202">C11594+(2/24)</f>
        <v>44297.209615883192</v>
      </c>
      <c r="E11594" s="2">
        <f t="shared" ref="E11594:E11595" si="3203">C11594+(-1/24)</f>
        <v>44297.084615883192</v>
      </c>
    </row>
    <row r="11595" spans="1:5" x14ac:dyDescent="0.45">
      <c r="A11595">
        <v>280458</v>
      </c>
      <c r="B11595" t="s">
        <v>2</v>
      </c>
      <c r="C11595" s="2">
        <v>44401.360237464389</v>
      </c>
      <c r="D11595" s="2">
        <f t="shared" si="3202"/>
        <v>44401.443570797725</v>
      </c>
      <c r="E11595" s="2">
        <f t="shared" si="3203"/>
        <v>44401.318570797725</v>
      </c>
    </row>
    <row r="11596" spans="1:5" x14ac:dyDescent="0.45">
      <c r="A11596">
        <v>280487</v>
      </c>
      <c r="B11596" t="s">
        <v>5</v>
      </c>
      <c r="C11596" s="2">
        <v>44300.633801068376</v>
      </c>
      <c r="D11596" s="2">
        <f>C11596+(1/24)</f>
        <v>44300.67546773504</v>
      </c>
      <c r="E11596" s="2">
        <f>C11596+(-2/24)</f>
        <v>44300.55046773504</v>
      </c>
    </row>
    <row r="11597" spans="1:5" x14ac:dyDescent="0.45">
      <c r="A11597">
        <v>280496</v>
      </c>
      <c r="B11597" t="s">
        <v>8</v>
      </c>
      <c r="C11597" s="2">
        <v>44350.564985113953</v>
      </c>
      <c r="D11597" s="2">
        <f>C11597+(-2/24)</f>
        <v>44350.481651780618</v>
      </c>
      <c r="E11597" s="2">
        <f>C11597+(-5/24)</f>
        <v>44350.356651780618</v>
      </c>
    </row>
    <row r="11598" spans="1:5" x14ac:dyDescent="0.45">
      <c r="A11598">
        <v>280524</v>
      </c>
      <c r="B11598" t="s">
        <v>14</v>
      </c>
      <c r="C11598" s="2">
        <v>44284.87078276353</v>
      </c>
      <c r="D11598" s="2">
        <f>C11598+(-9/24)</f>
        <v>44284.49578276353</v>
      </c>
      <c r="E11598" s="2">
        <f>C11598+(-12/24)</f>
        <v>44284.37078276353</v>
      </c>
    </row>
    <row r="11599" spans="1:5" x14ac:dyDescent="0.45">
      <c r="A11599">
        <v>280586</v>
      </c>
      <c r="B11599" t="s">
        <v>7</v>
      </c>
      <c r="C11599" s="2">
        <v>44341.524699679489</v>
      </c>
      <c r="D11599" s="2">
        <f t="shared" ref="D11599:D11600" si="3204">C11599+(3/24)</f>
        <v>44341.649699679489</v>
      </c>
      <c r="E11599" s="2">
        <f t="shared" ref="E11599:E11600" si="3205">C11599</f>
        <v>44341.524699679489</v>
      </c>
    </row>
    <row r="11600" spans="1:5" x14ac:dyDescent="0.45">
      <c r="A11600">
        <v>280608</v>
      </c>
      <c r="B11600" t="s">
        <v>7</v>
      </c>
      <c r="C11600" s="2">
        <v>44385.778298076926</v>
      </c>
      <c r="D11600" s="2">
        <f t="shared" si="3204"/>
        <v>44385.903298076926</v>
      </c>
      <c r="E11600" s="2">
        <f t="shared" si="3205"/>
        <v>44385.778298076926</v>
      </c>
    </row>
    <row r="11601" spans="1:5" x14ac:dyDescent="0.45">
      <c r="A11601">
        <v>280622</v>
      </c>
      <c r="B11601" t="s">
        <v>3</v>
      </c>
      <c r="C11601" s="2">
        <v>44346.91137888177</v>
      </c>
      <c r="D11601" s="2">
        <f>C11601</f>
        <v>44346.91137888177</v>
      </c>
      <c r="E11601" s="2">
        <f>C11601+(-3/24)</f>
        <v>44346.78637888177</v>
      </c>
    </row>
    <row r="11602" spans="1:5" x14ac:dyDescent="0.45">
      <c r="A11602">
        <v>280628</v>
      </c>
      <c r="B11602" t="s">
        <v>2</v>
      </c>
      <c r="C11602" s="2">
        <v>44313.512213568378</v>
      </c>
      <c r="D11602" s="2">
        <f>C11602+(2/24)</f>
        <v>44313.595546901714</v>
      </c>
      <c r="E11602" s="2">
        <f>C11602+(-1/24)</f>
        <v>44313.470546901714</v>
      </c>
    </row>
    <row r="11603" spans="1:5" x14ac:dyDescent="0.45">
      <c r="A11603">
        <v>280643</v>
      </c>
      <c r="B11603" t="s">
        <v>8</v>
      </c>
      <c r="C11603" s="2">
        <v>44315.858938390309</v>
      </c>
      <c r="D11603" s="2">
        <f>C11603+(-2/24)</f>
        <v>44315.775605056973</v>
      </c>
      <c r="E11603" s="2">
        <f>C11603+(-5/24)</f>
        <v>44315.650605056973</v>
      </c>
    </row>
    <row r="11604" spans="1:5" x14ac:dyDescent="0.45">
      <c r="A11604">
        <v>280673</v>
      </c>
      <c r="B11604" t="s">
        <v>2</v>
      </c>
      <c r="C11604" s="2">
        <v>44309.681271153844</v>
      </c>
      <c r="D11604" s="2">
        <f>C11604+(2/24)</f>
        <v>44309.76460448718</v>
      </c>
      <c r="E11604" s="2">
        <f>C11604+(-1/24)</f>
        <v>44309.63960448718</v>
      </c>
    </row>
    <row r="11605" spans="1:5" x14ac:dyDescent="0.45">
      <c r="A11605">
        <v>280698</v>
      </c>
      <c r="B11605" t="s">
        <v>7</v>
      </c>
      <c r="C11605" s="2">
        <v>44401.320079131052</v>
      </c>
      <c r="D11605" s="2">
        <f>C11605+(3/24)</f>
        <v>44401.445079131052</v>
      </c>
      <c r="E11605" s="2">
        <f>C11605</f>
        <v>44401.320079131052</v>
      </c>
    </row>
    <row r="11606" spans="1:5" x14ac:dyDescent="0.45">
      <c r="A11606">
        <v>280699</v>
      </c>
      <c r="B11606" t="s">
        <v>5</v>
      </c>
      <c r="C11606" s="2">
        <v>44393.61400363248</v>
      </c>
      <c r="D11606" s="2">
        <f>C11606+(1/24)</f>
        <v>44393.655670299144</v>
      </c>
      <c r="E11606" s="2">
        <f>C11606+(-2/24)</f>
        <v>44393.530670299144</v>
      </c>
    </row>
    <row r="11607" spans="1:5" x14ac:dyDescent="0.45">
      <c r="A11607">
        <v>280731</v>
      </c>
      <c r="B11607" t="s">
        <v>2</v>
      </c>
      <c r="C11607" s="2">
        <v>44322.574451780631</v>
      </c>
      <c r="D11607" s="2">
        <f t="shared" ref="D11607:D11609" si="3206">C11607+(2/24)</f>
        <v>44322.657785113966</v>
      </c>
      <c r="E11607" s="2">
        <f t="shared" ref="E11607:E11609" si="3207">C11607+(-1/24)</f>
        <v>44322.532785113966</v>
      </c>
    </row>
    <row r="11608" spans="1:5" x14ac:dyDescent="0.45">
      <c r="A11608">
        <v>280745</v>
      </c>
      <c r="B11608" t="s">
        <v>2</v>
      </c>
      <c r="C11608" s="2">
        <v>44374.664958012821</v>
      </c>
      <c r="D11608" s="2">
        <f t="shared" si="3206"/>
        <v>44374.748291346157</v>
      </c>
      <c r="E11608" s="2">
        <f t="shared" si="3207"/>
        <v>44374.623291346157</v>
      </c>
    </row>
    <row r="11609" spans="1:5" x14ac:dyDescent="0.45">
      <c r="A11609">
        <v>280748</v>
      </c>
      <c r="B11609" t="s">
        <v>2</v>
      </c>
      <c r="C11609" s="2">
        <v>44344.782736965812</v>
      </c>
      <c r="D11609" s="2">
        <f t="shared" si="3206"/>
        <v>44344.866070299147</v>
      </c>
      <c r="E11609" s="2">
        <f t="shared" si="3207"/>
        <v>44344.741070299147</v>
      </c>
    </row>
    <row r="11610" spans="1:5" x14ac:dyDescent="0.45">
      <c r="A11610">
        <v>280750</v>
      </c>
      <c r="B11610" t="s">
        <v>7</v>
      </c>
      <c r="C11610" s="2">
        <v>44375.875252955848</v>
      </c>
      <c r="D11610" s="2">
        <f t="shared" ref="D11610:D11611" si="3208">C11610+(3/24)</f>
        <v>44376.000252955848</v>
      </c>
      <c r="E11610" s="2">
        <f t="shared" ref="E11610:E11611" si="3209">C11610</f>
        <v>44375.875252955848</v>
      </c>
    </row>
    <row r="11611" spans="1:5" x14ac:dyDescent="0.45">
      <c r="A11611">
        <v>280758</v>
      </c>
      <c r="B11611" t="s">
        <v>7</v>
      </c>
      <c r="C11611" s="2">
        <v>44345.518127991454</v>
      </c>
      <c r="D11611" s="2">
        <f t="shared" si="3208"/>
        <v>44345.643127991454</v>
      </c>
      <c r="E11611" s="2">
        <f t="shared" si="3209"/>
        <v>44345.518127991454</v>
      </c>
    </row>
    <row r="11612" spans="1:5" x14ac:dyDescent="0.45">
      <c r="A11612">
        <v>280776</v>
      </c>
      <c r="B11612" t="s">
        <v>5</v>
      </c>
      <c r="C11612" s="2">
        <v>44310.215551282046</v>
      </c>
      <c r="D11612" s="2">
        <f t="shared" ref="D11612:D11614" si="3210">C11612+(1/24)</f>
        <v>44310.257217948711</v>
      </c>
      <c r="E11612" s="2">
        <f t="shared" ref="E11612:E11614" si="3211">C11612+(-2/24)</f>
        <v>44310.132217948711</v>
      </c>
    </row>
    <row r="11613" spans="1:5" x14ac:dyDescent="0.45">
      <c r="A11613">
        <v>280821</v>
      </c>
      <c r="B11613" t="s">
        <v>5</v>
      </c>
      <c r="C11613" s="2">
        <v>44292.086125142458</v>
      </c>
      <c r="D11613" s="2">
        <f t="shared" si="3210"/>
        <v>44292.127791809122</v>
      </c>
      <c r="E11613" s="2">
        <f t="shared" si="3211"/>
        <v>44292.002791809122</v>
      </c>
    </row>
    <row r="11614" spans="1:5" x14ac:dyDescent="0.45">
      <c r="A11614">
        <v>280860</v>
      </c>
      <c r="B11614" t="s">
        <v>5</v>
      </c>
      <c r="C11614" s="2">
        <v>44307.791508831906</v>
      </c>
      <c r="D11614" s="2">
        <f t="shared" si="3210"/>
        <v>44307.83317549857</v>
      </c>
      <c r="E11614" s="2">
        <f t="shared" si="3211"/>
        <v>44307.70817549857</v>
      </c>
    </row>
    <row r="11615" spans="1:5" x14ac:dyDescent="0.45">
      <c r="A11615">
        <v>280872</v>
      </c>
      <c r="B11615" t="s">
        <v>20</v>
      </c>
      <c r="C11615" s="2">
        <v>44312.839259009976</v>
      </c>
      <c r="D11615" s="2">
        <f>C11615+(9/24)</f>
        <v>44313.214259009976</v>
      </c>
      <c r="E11615" s="2">
        <f>C11615+(6/24)</f>
        <v>44313.089259009976</v>
      </c>
    </row>
    <row r="11616" spans="1:5" x14ac:dyDescent="0.45">
      <c r="A11616">
        <v>280906</v>
      </c>
      <c r="B11616" t="s">
        <v>5</v>
      </c>
      <c r="C11616" s="2">
        <v>44297.361742414527</v>
      </c>
      <c r="D11616" s="2">
        <f t="shared" ref="D11616:D11617" si="3212">C11616+(1/24)</f>
        <v>44297.403409081191</v>
      </c>
      <c r="E11616" s="2">
        <f t="shared" ref="E11616:E11617" si="3213">C11616+(-2/24)</f>
        <v>44297.278409081191</v>
      </c>
    </row>
    <row r="11617" spans="1:5" x14ac:dyDescent="0.45">
      <c r="A11617">
        <v>280908</v>
      </c>
      <c r="B11617" t="s">
        <v>5</v>
      </c>
      <c r="C11617" s="2">
        <v>44346.699654095435</v>
      </c>
      <c r="D11617" s="2">
        <f t="shared" si="3212"/>
        <v>44346.741320762099</v>
      </c>
      <c r="E11617" s="2">
        <f t="shared" si="3213"/>
        <v>44346.616320762099</v>
      </c>
    </row>
    <row r="11618" spans="1:5" x14ac:dyDescent="0.45">
      <c r="A11618">
        <v>280914</v>
      </c>
      <c r="B11618" t="s">
        <v>2</v>
      </c>
      <c r="C11618" s="2">
        <v>44308.620118198007</v>
      </c>
      <c r="D11618" s="2">
        <f>C11618+(2/24)</f>
        <v>44308.703451531343</v>
      </c>
      <c r="E11618" s="2">
        <f>C11618+(-1/24)</f>
        <v>44308.578451531343</v>
      </c>
    </row>
    <row r="11619" spans="1:5" x14ac:dyDescent="0.45">
      <c r="A11619">
        <v>280923</v>
      </c>
      <c r="B11619" t="s">
        <v>3</v>
      </c>
      <c r="C11619" s="2">
        <v>44353.715409650991</v>
      </c>
      <c r="D11619" s="2">
        <f>C11619</f>
        <v>44353.715409650991</v>
      </c>
      <c r="E11619" s="2">
        <f>C11619+(-3/24)</f>
        <v>44353.590409650991</v>
      </c>
    </row>
    <row r="11620" spans="1:5" x14ac:dyDescent="0.45">
      <c r="A11620">
        <v>280938</v>
      </c>
      <c r="B11620" t="s">
        <v>7</v>
      </c>
      <c r="C11620" s="2">
        <v>44294.365087678067</v>
      </c>
      <c r="D11620" s="2">
        <f t="shared" ref="D11620:D11621" si="3214">C11620+(3/24)</f>
        <v>44294.490087678067</v>
      </c>
      <c r="E11620" s="2">
        <f t="shared" ref="E11620:E11621" si="3215">C11620</f>
        <v>44294.365087678067</v>
      </c>
    </row>
    <row r="11621" spans="1:5" x14ac:dyDescent="0.45">
      <c r="A11621">
        <v>280942</v>
      </c>
      <c r="B11621" t="s">
        <v>7</v>
      </c>
      <c r="C11621" s="2">
        <v>44327.179233974362</v>
      </c>
      <c r="D11621" s="2">
        <f t="shared" si="3214"/>
        <v>44327.304233974362</v>
      </c>
      <c r="E11621" s="2">
        <f t="shared" si="3215"/>
        <v>44327.179233974362</v>
      </c>
    </row>
    <row r="11622" spans="1:5" x14ac:dyDescent="0.45">
      <c r="A11622">
        <v>280956</v>
      </c>
      <c r="B11622" t="s">
        <v>2</v>
      </c>
      <c r="C11622" s="2">
        <v>44371.722042984329</v>
      </c>
      <c r="D11622" s="2">
        <f>C11622+(2/24)</f>
        <v>44371.805376317665</v>
      </c>
      <c r="E11622" s="2">
        <f>C11622+(-1/24)</f>
        <v>44371.680376317665</v>
      </c>
    </row>
    <row r="11623" spans="1:5" x14ac:dyDescent="0.45">
      <c r="A11623">
        <v>280959</v>
      </c>
      <c r="B11623" t="s">
        <v>7</v>
      </c>
      <c r="C11623" s="2">
        <v>44405.872186930195</v>
      </c>
      <c r="D11623" s="2">
        <f>C11623+(3/24)</f>
        <v>44405.997186930195</v>
      </c>
      <c r="E11623" s="2">
        <f>C11623</f>
        <v>44405.872186930195</v>
      </c>
    </row>
    <row r="11624" spans="1:5" x14ac:dyDescent="0.45">
      <c r="A11624">
        <v>280985</v>
      </c>
      <c r="B11624" t="s">
        <v>3</v>
      </c>
      <c r="C11624" s="2">
        <v>44311.318115491456</v>
      </c>
      <c r="D11624" s="2">
        <f>C11624</f>
        <v>44311.318115491456</v>
      </c>
      <c r="E11624" s="2">
        <f>C11624+(-3/24)</f>
        <v>44311.193115491456</v>
      </c>
    </row>
    <row r="11625" spans="1:5" x14ac:dyDescent="0.45">
      <c r="A11625">
        <v>281009</v>
      </c>
      <c r="B11625" t="s">
        <v>2</v>
      </c>
      <c r="C11625" s="2">
        <v>44312.31354408832</v>
      </c>
      <c r="D11625" s="2">
        <f>C11625+(2/24)</f>
        <v>44312.396877421656</v>
      </c>
      <c r="E11625" s="2">
        <f>C11625+(-1/24)</f>
        <v>44312.271877421656</v>
      </c>
    </row>
    <row r="11626" spans="1:5" x14ac:dyDescent="0.45">
      <c r="A11626">
        <v>281012</v>
      </c>
      <c r="B11626" t="s">
        <v>5</v>
      </c>
      <c r="C11626" s="2">
        <v>44306.465184864675</v>
      </c>
      <c r="D11626" s="2">
        <f>C11626+(1/24)</f>
        <v>44306.50685153134</v>
      </c>
      <c r="E11626" s="2">
        <f>C11626+(-2/24)</f>
        <v>44306.38185153134</v>
      </c>
    </row>
    <row r="11627" spans="1:5" x14ac:dyDescent="0.45">
      <c r="A11627">
        <v>281067</v>
      </c>
      <c r="B11627" t="s">
        <v>2</v>
      </c>
      <c r="C11627" s="2">
        <v>44372.717989992881</v>
      </c>
      <c r="D11627" s="2">
        <f>C11627+(2/24)</f>
        <v>44372.801323326217</v>
      </c>
      <c r="E11627" s="2">
        <f>C11627+(-1/24)</f>
        <v>44372.676323326217</v>
      </c>
    </row>
    <row r="11628" spans="1:5" x14ac:dyDescent="0.45">
      <c r="A11628">
        <v>281073</v>
      </c>
      <c r="B11628" t="s">
        <v>6</v>
      </c>
      <c r="C11628" s="2">
        <v>44302.722677492879</v>
      </c>
      <c r="D11628" s="2">
        <f>C11628+(-1/24)</f>
        <v>44302.681010826214</v>
      </c>
      <c r="E11628" s="2">
        <f>C11628+(-4/24)</f>
        <v>44302.556010826214</v>
      </c>
    </row>
    <row r="11629" spans="1:5" x14ac:dyDescent="0.45">
      <c r="A11629">
        <v>281078</v>
      </c>
      <c r="B11629" t="s">
        <v>7</v>
      </c>
      <c r="C11629" s="2">
        <v>44367.574130056979</v>
      </c>
      <c r="D11629" s="2">
        <f>C11629+(3/24)</f>
        <v>44367.699130056979</v>
      </c>
      <c r="E11629" s="2">
        <f>C11629</f>
        <v>44367.574130056979</v>
      </c>
    </row>
    <row r="11630" spans="1:5" x14ac:dyDescent="0.45">
      <c r="A11630">
        <v>281079</v>
      </c>
      <c r="B11630" t="s">
        <v>2</v>
      </c>
      <c r="C11630" s="2">
        <v>44378.665498539885</v>
      </c>
      <c r="D11630" s="2">
        <f>C11630+(2/24)</f>
        <v>44378.748831873221</v>
      </c>
      <c r="E11630" s="2">
        <f>C11630+(-1/24)</f>
        <v>44378.623831873221</v>
      </c>
    </row>
    <row r="11631" spans="1:5" x14ac:dyDescent="0.45">
      <c r="A11631">
        <v>281085</v>
      </c>
      <c r="B11631" t="s">
        <v>5</v>
      </c>
      <c r="C11631" s="2">
        <v>44314.39820366809</v>
      </c>
      <c r="D11631" s="2">
        <f>C11631+(1/24)</f>
        <v>44314.439870334754</v>
      </c>
      <c r="E11631" s="2">
        <f>C11631+(-2/24)</f>
        <v>44314.314870334754</v>
      </c>
    </row>
    <row r="11632" spans="1:5" x14ac:dyDescent="0.45">
      <c r="A11632">
        <v>281131</v>
      </c>
      <c r="B11632" t="s">
        <v>2</v>
      </c>
      <c r="C11632" s="2">
        <v>44373.178680306271</v>
      </c>
      <c r="D11632" s="2">
        <f t="shared" ref="D11632:D11633" si="3216">C11632+(2/24)</f>
        <v>44373.262013639607</v>
      </c>
      <c r="E11632" s="2">
        <f t="shared" ref="E11632:E11633" si="3217">C11632+(-1/24)</f>
        <v>44373.137013639607</v>
      </c>
    </row>
    <row r="11633" spans="1:5" x14ac:dyDescent="0.45">
      <c r="A11633">
        <v>281138</v>
      </c>
      <c r="B11633" t="s">
        <v>2</v>
      </c>
      <c r="C11633" s="2">
        <v>44292.960612215102</v>
      </c>
      <c r="D11633" s="2">
        <f t="shared" si="3216"/>
        <v>44293.043945548437</v>
      </c>
      <c r="E11633" s="2">
        <f t="shared" si="3217"/>
        <v>44292.918945548437</v>
      </c>
    </row>
    <row r="11634" spans="1:5" x14ac:dyDescent="0.45">
      <c r="A11634">
        <v>281148</v>
      </c>
      <c r="B11634" t="s">
        <v>7</v>
      </c>
      <c r="C11634" s="2">
        <v>44374.359651103994</v>
      </c>
      <c r="D11634" s="2">
        <f>C11634+(3/24)</f>
        <v>44374.484651103994</v>
      </c>
      <c r="E11634" s="2">
        <f>C11634</f>
        <v>44374.359651103994</v>
      </c>
    </row>
    <row r="11635" spans="1:5" x14ac:dyDescent="0.45">
      <c r="A11635">
        <v>281174</v>
      </c>
      <c r="B11635" t="s">
        <v>2</v>
      </c>
      <c r="C11635" s="2">
        <v>44310.505033938745</v>
      </c>
      <c r="D11635" s="2">
        <f t="shared" ref="D11635:D11636" si="3218">C11635+(2/24)</f>
        <v>44310.588367272081</v>
      </c>
      <c r="E11635" s="2">
        <f t="shared" ref="E11635:E11636" si="3219">C11635+(-1/24)</f>
        <v>44310.463367272081</v>
      </c>
    </row>
    <row r="11636" spans="1:5" x14ac:dyDescent="0.45">
      <c r="A11636">
        <v>281188</v>
      </c>
      <c r="B11636" t="s">
        <v>2</v>
      </c>
      <c r="C11636" s="2">
        <v>44342.700630484331</v>
      </c>
      <c r="D11636" s="2">
        <f t="shared" si="3218"/>
        <v>44342.783963817667</v>
      </c>
      <c r="E11636" s="2">
        <f t="shared" si="3219"/>
        <v>44342.658963817667</v>
      </c>
    </row>
    <row r="11637" spans="1:5" x14ac:dyDescent="0.45">
      <c r="A11637">
        <v>281190</v>
      </c>
      <c r="B11637" t="s">
        <v>7</v>
      </c>
      <c r="C11637" s="2">
        <v>44303.97285153134</v>
      </c>
      <c r="D11637" s="2">
        <f>C11637+(3/24)</f>
        <v>44304.09785153134</v>
      </c>
      <c r="E11637" s="2">
        <f>C11637</f>
        <v>44303.97285153134</v>
      </c>
    </row>
    <row r="11638" spans="1:5" x14ac:dyDescent="0.45">
      <c r="A11638">
        <v>281194</v>
      </c>
      <c r="B11638" t="s">
        <v>5</v>
      </c>
      <c r="C11638" s="2">
        <v>44308.964805733624</v>
      </c>
      <c r="D11638" s="2">
        <f>C11638+(1/24)</f>
        <v>44309.006472400288</v>
      </c>
      <c r="E11638" s="2">
        <f>C11638+(-2/24)</f>
        <v>44308.881472400288</v>
      </c>
    </row>
    <row r="11639" spans="1:5" x14ac:dyDescent="0.45">
      <c r="A11639">
        <v>281202</v>
      </c>
      <c r="B11639" t="s">
        <v>2</v>
      </c>
      <c r="C11639" s="2">
        <v>44370.124015633904</v>
      </c>
      <c r="D11639" s="2">
        <f>C11639+(2/24)</f>
        <v>44370.20734896724</v>
      </c>
      <c r="E11639" s="2">
        <f>C11639+(-1/24)</f>
        <v>44370.08234896724</v>
      </c>
    </row>
    <row r="11640" spans="1:5" x14ac:dyDescent="0.45">
      <c r="A11640">
        <v>281204</v>
      </c>
      <c r="B11640" t="s">
        <v>3</v>
      </c>
      <c r="C11640" s="2">
        <v>44340.631963853273</v>
      </c>
      <c r="D11640" s="2">
        <f>C11640</f>
        <v>44340.631963853273</v>
      </c>
      <c r="E11640" s="2">
        <f>C11640+(-3/24)</f>
        <v>44340.506963853273</v>
      </c>
    </row>
    <row r="11641" spans="1:5" x14ac:dyDescent="0.45">
      <c r="A11641">
        <v>281235</v>
      </c>
      <c r="B11641" t="s">
        <v>2</v>
      </c>
      <c r="C11641" s="2">
        <v>44315.509001282051</v>
      </c>
      <c r="D11641" s="2">
        <f>C11641+(2/24)</f>
        <v>44315.592334615387</v>
      </c>
      <c r="E11641" s="2">
        <f>C11641+(-1/24)</f>
        <v>44315.467334615387</v>
      </c>
    </row>
    <row r="11642" spans="1:5" x14ac:dyDescent="0.45">
      <c r="A11642">
        <v>281245</v>
      </c>
      <c r="B11642" t="s">
        <v>5</v>
      </c>
      <c r="C11642" s="2">
        <v>44377.014226816238</v>
      </c>
      <c r="D11642" s="2">
        <f>C11642+(1/24)</f>
        <v>44377.055893482902</v>
      </c>
      <c r="E11642" s="2">
        <f>C11642+(-2/24)</f>
        <v>44376.930893482902</v>
      </c>
    </row>
    <row r="11643" spans="1:5" x14ac:dyDescent="0.45">
      <c r="A11643">
        <v>281287</v>
      </c>
      <c r="B11643" t="s">
        <v>7</v>
      </c>
      <c r="C11643" s="2">
        <v>44358.334573112537</v>
      </c>
      <c r="D11643" s="2">
        <f>C11643+(3/24)</f>
        <v>44358.459573112537</v>
      </c>
      <c r="E11643" s="2">
        <f>C11643</f>
        <v>44358.334573112537</v>
      </c>
    </row>
    <row r="11644" spans="1:5" x14ac:dyDescent="0.45">
      <c r="A11644">
        <v>281297</v>
      </c>
      <c r="B11644" t="s">
        <v>10</v>
      </c>
      <c r="C11644" s="2">
        <v>44323.583906196589</v>
      </c>
      <c r="D11644" s="2">
        <f>C11644+(-6/24)</f>
        <v>44323.333906196589</v>
      </c>
      <c r="E11644" s="2">
        <f>C11644+(-9/24)</f>
        <v>44323.208906196589</v>
      </c>
    </row>
    <row r="11645" spans="1:5" x14ac:dyDescent="0.45">
      <c r="A11645">
        <v>281318</v>
      </c>
      <c r="B11645" t="s">
        <v>3</v>
      </c>
      <c r="C11645" s="2">
        <v>44357.102258760679</v>
      </c>
      <c r="D11645" s="2">
        <f>C11645</f>
        <v>44357.102258760679</v>
      </c>
      <c r="E11645" s="2">
        <f>C11645+(-3/24)</f>
        <v>44356.977258760679</v>
      </c>
    </row>
    <row r="11646" spans="1:5" x14ac:dyDescent="0.45">
      <c r="A11646">
        <v>281320</v>
      </c>
      <c r="B11646" t="s">
        <v>2</v>
      </c>
      <c r="C11646" s="2">
        <v>44303.227500819085</v>
      </c>
      <c r="D11646" s="2">
        <f>C11646+(2/24)</f>
        <v>44303.31083415242</v>
      </c>
      <c r="E11646" s="2">
        <f>C11646+(-1/24)</f>
        <v>44303.18583415242</v>
      </c>
    </row>
    <row r="11647" spans="1:5" x14ac:dyDescent="0.45">
      <c r="A11647">
        <v>281322</v>
      </c>
      <c r="B11647" t="s">
        <v>3</v>
      </c>
      <c r="C11647" s="2">
        <v>44376.821074465814</v>
      </c>
      <c r="D11647" s="2">
        <f t="shared" ref="D11647:D11650" si="3220">C11647</f>
        <v>44376.821074465814</v>
      </c>
      <c r="E11647" s="2">
        <f t="shared" ref="E11647:E11650" si="3221">C11647+(-3/24)</f>
        <v>44376.696074465814</v>
      </c>
    </row>
    <row r="11648" spans="1:5" x14ac:dyDescent="0.45">
      <c r="A11648">
        <v>281414</v>
      </c>
      <c r="B11648" t="s">
        <v>3</v>
      </c>
      <c r="C11648" s="2">
        <v>44364.506031410252</v>
      </c>
      <c r="D11648" s="2">
        <f t="shared" si="3220"/>
        <v>44364.506031410252</v>
      </c>
      <c r="E11648" s="2">
        <f t="shared" si="3221"/>
        <v>44364.381031410252</v>
      </c>
    </row>
    <row r="11649" spans="1:5" x14ac:dyDescent="0.45">
      <c r="A11649">
        <v>281427</v>
      </c>
      <c r="B11649" t="s">
        <v>3</v>
      </c>
      <c r="C11649" s="2">
        <v>44292.403948361825</v>
      </c>
      <c r="D11649" s="2">
        <f t="shared" si="3220"/>
        <v>44292.403948361825</v>
      </c>
      <c r="E11649" s="2">
        <f t="shared" si="3221"/>
        <v>44292.278948361825</v>
      </c>
    </row>
    <row r="11650" spans="1:5" x14ac:dyDescent="0.45">
      <c r="A11650">
        <v>281434</v>
      </c>
      <c r="B11650" t="s">
        <v>3</v>
      </c>
      <c r="C11650" s="2">
        <v>44315.374888319086</v>
      </c>
      <c r="D11650" s="2">
        <f t="shared" si="3220"/>
        <v>44315.374888319086</v>
      </c>
      <c r="E11650" s="2">
        <f t="shared" si="3221"/>
        <v>44315.249888319086</v>
      </c>
    </row>
    <row r="11651" spans="1:5" x14ac:dyDescent="0.45">
      <c r="A11651">
        <v>281469</v>
      </c>
      <c r="B11651" t="s">
        <v>13</v>
      </c>
      <c r="C11651" s="2">
        <v>44354.838394337603</v>
      </c>
      <c r="D11651" s="2">
        <f>C11651+(8/24)</f>
        <v>44355.171727670939</v>
      </c>
      <c r="E11651" s="2">
        <f>C11651+(5/24)</f>
        <v>44355.046727670939</v>
      </c>
    </row>
    <row r="11652" spans="1:5" x14ac:dyDescent="0.45">
      <c r="A11652">
        <v>281500</v>
      </c>
      <c r="B11652" t="s">
        <v>5</v>
      </c>
      <c r="C11652" s="2">
        <v>44308.685945512821</v>
      </c>
      <c r="D11652" s="2">
        <f>C11652+(1/24)</f>
        <v>44308.727612179486</v>
      </c>
      <c r="E11652" s="2">
        <f>C11652+(-2/24)</f>
        <v>44308.602612179486</v>
      </c>
    </row>
    <row r="11653" spans="1:5" x14ac:dyDescent="0.45">
      <c r="A11653">
        <v>281513</v>
      </c>
      <c r="B11653" t="s">
        <v>2</v>
      </c>
      <c r="C11653" s="2">
        <v>44344.309836324792</v>
      </c>
      <c r="D11653" s="2">
        <f>C11653+(2/24)</f>
        <v>44344.393169658128</v>
      </c>
      <c r="E11653" s="2">
        <f>C11653+(-1/24)</f>
        <v>44344.268169658128</v>
      </c>
    </row>
    <row r="11654" spans="1:5" x14ac:dyDescent="0.45">
      <c r="A11654">
        <v>281541</v>
      </c>
      <c r="B11654" t="s">
        <v>3</v>
      </c>
      <c r="C11654" s="2">
        <v>44299.421737642449</v>
      </c>
      <c r="D11654" s="2">
        <f>C11654</f>
        <v>44299.421737642449</v>
      </c>
      <c r="E11654" s="2">
        <f>C11654+(-3/24)</f>
        <v>44299.296737642449</v>
      </c>
    </row>
    <row r="11655" spans="1:5" x14ac:dyDescent="0.45">
      <c r="A11655">
        <v>281558</v>
      </c>
      <c r="B11655" t="s">
        <v>5</v>
      </c>
      <c r="C11655" s="2">
        <v>44340.462273575504</v>
      </c>
      <c r="D11655" s="2">
        <f>C11655+(1/24)</f>
        <v>44340.503940242168</v>
      </c>
      <c r="E11655" s="2">
        <f>C11655+(-2/24)</f>
        <v>44340.378940242168</v>
      </c>
    </row>
    <row r="11656" spans="1:5" x14ac:dyDescent="0.45">
      <c r="A11656">
        <v>281590</v>
      </c>
      <c r="B11656" t="s">
        <v>7</v>
      </c>
      <c r="C11656" s="2">
        <v>44301.119361289173</v>
      </c>
      <c r="D11656" s="2">
        <f>C11656+(3/24)</f>
        <v>44301.244361289173</v>
      </c>
      <c r="E11656" s="2">
        <f>C11656</f>
        <v>44301.119361289173</v>
      </c>
    </row>
    <row r="11657" spans="1:5" x14ac:dyDescent="0.45">
      <c r="A11657">
        <v>281616</v>
      </c>
      <c r="B11657" t="s">
        <v>8</v>
      </c>
      <c r="C11657" s="2">
        <v>44317.863678418806</v>
      </c>
      <c r="D11657" s="2">
        <f>C11657+(-2/24)</f>
        <v>44317.78034508547</v>
      </c>
      <c r="E11657" s="2">
        <f>C11657+(-5/24)</f>
        <v>44317.65534508547</v>
      </c>
    </row>
    <row r="11658" spans="1:5" x14ac:dyDescent="0.45">
      <c r="A11658">
        <v>281622</v>
      </c>
      <c r="B11658" t="s">
        <v>2</v>
      </c>
      <c r="C11658" s="2">
        <v>44340.00315178062</v>
      </c>
      <c r="D11658" s="2">
        <f t="shared" ref="D11658:D11660" si="3222">C11658+(2/24)</f>
        <v>44340.086485113956</v>
      </c>
      <c r="E11658" s="2">
        <f t="shared" ref="E11658:E11660" si="3223">C11658+(-1/24)</f>
        <v>44339.961485113956</v>
      </c>
    </row>
    <row r="11659" spans="1:5" x14ac:dyDescent="0.45">
      <c r="A11659">
        <v>281634</v>
      </c>
      <c r="B11659" t="s">
        <v>2</v>
      </c>
      <c r="C11659" s="2">
        <v>44358.288335541307</v>
      </c>
      <c r="D11659" s="2">
        <f t="shared" si="3222"/>
        <v>44358.371668874643</v>
      </c>
      <c r="E11659" s="2">
        <f t="shared" si="3223"/>
        <v>44358.246668874643</v>
      </c>
    </row>
    <row r="11660" spans="1:5" x14ac:dyDescent="0.45">
      <c r="A11660">
        <v>281667</v>
      </c>
      <c r="B11660" t="s">
        <v>2</v>
      </c>
      <c r="C11660" s="2">
        <v>44317.24292126068</v>
      </c>
      <c r="D11660" s="2">
        <f t="shared" si="3222"/>
        <v>44317.326254594016</v>
      </c>
      <c r="E11660" s="2">
        <f t="shared" si="3223"/>
        <v>44317.201254594016</v>
      </c>
    </row>
    <row r="11661" spans="1:5" x14ac:dyDescent="0.45">
      <c r="A11661">
        <v>281672</v>
      </c>
      <c r="B11661" t="s">
        <v>14</v>
      </c>
      <c r="C11661" s="2">
        <v>44287.690393019941</v>
      </c>
      <c r="D11661" s="2">
        <f>C11661+(-9/24)</f>
        <v>44287.315393019941</v>
      </c>
      <c r="E11661" s="2">
        <f>C11661+(-12/24)</f>
        <v>44287.190393019941</v>
      </c>
    </row>
    <row r="11662" spans="1:5" x14ac:dyDescent="0.45">
      <c r="A11662">
        <v>281677</v>
      </c>
      <c r="B11662" t="s">
        <v>3</v>
      </c>
      <c r="C11662" s="2">
        <v>44371.94851153846</v>
      </c>
      <c r="D11662" s="2">
        <f>C11662</f>
        <v>44371.94851153846</v>
      </c>
      <c r="E11662" s="2">
        <f>C11662+(-3/24)</f>
        <v>44371.82351153846</v>
      </c>
    </row>
    <row r="11663" spans="1:5" x14ac:dyDescent="0.45">
      <c r="A11663">
        <v>281736</v>
      </c>
      <c r="B11663" t="s">
        <v>7</v>
      </c>
      <c r="C11663" s="2">
        <v>44342.171723041312</v>
      </c>
      <c r="D11663" s="2">
        <f>C11663+(3/24)</f>
        <v>44342.296723041312</v>
      </c>
      <c r="E11663" s="2">
        <f>C11663</f>
        <v>44342.171723041312</v>
      </c>
    </row>
    <row r="11664" spans="1:5" x14ac:dyDescent="0.45">
      <c r="A11664">
        <v>281744</v>
      </c>
      <c r="B11664" t="s">
        <v>2</v>
      </c>
      <c r="C11664" s="2">
        <v>44338.072754024215</v>
      </c>
      <c r="D11664" s="2">
        <f>C11664+(2/24)</f>
        <v>44338.156087357551</v>
      </c>
      <c r="E11664" s="2">
        <f>C11664+(-1/24)</f>
        <v>44338.031087357551</v>
      </c>
    </row>
    <row r="11665" spans="1:5" x14ac:dyDescent="0.45">
      <c r="A11665">
        <v>281811</v>
      </c>
      <c r="B11665" t="s">
        <v>7</v>
      </c>
      <c r="C11665" s="2">
        <v>44372.117660363248</v>
      </c>
      <c r="D11665" s="2">
        <f t="shared" ref="D11665:D11666" si="3224">C11665+(3/24)</f>
        <v>44372.242660363248</v>
      </c>
      <c r="E11665" s="2">
        <f t="shared" ref="E11665:E11666" si="3225">C11665</f>
        <v>44372.117660363248</v>
      </c>
    </row>
    <row r="11666" spans="1:5" x14ac:dyDescent="0.45">
      <c r="A11666">
        <v>281844</v>
      </c>
      <c r="B11666" t="s">
        <v>7</v>
      </c>
      <c r="C11666" s="2">
        <v>44392.967006410254</v>
      </c>
      <c r="D11666" s="2">
        <f t="shared" si="3224"/>
        <v>44393.092006410254</v>
      </c>
      <c r="E11666" s="2">
        <f t="shared" si="3225"/>
        <v>44392.967006410254</v>
      </c>
    </row>
    <row r="11667" spans="1:5" x14ac:dyDescent="0.45">
      <c r="A11667">
        <v>281871</v>
      </c>
      <c r="B11667" t="s">
        <v>12</v>
      </c>
      <c r="C11667" s="2">
        <v>44375.666037678064</v>
      </c>
      <c r="D11667" s="2">
        <f>C11667+(-4/24)</f>
        <v>44375.499371011399</v>
      </c>
      <c r="E11667" s="2">
        <f>C11667+(-7/24)</f>
        <v>44375.374371011399</v>
      </c>
    </row>
    <row r="11668" spans="1:5" x14ac:dyDescent="0.45">
      <c r="A11668">
        <v>281885</v>
      </c>
      <c r="B11668" t="s">
        <v>2</v>
      </c>
      <c r="C11668" s="2">
        <v>44376.000041595442</v>
      </c>
      <c r="D11668" s="2">
        <f>C11668+(2/24)</f>
        <v>44376.083374928778</v>
      </c>
      <c r="E11668" s="2">
        <f>C11668+(-1/24)</f>
        <v>44375.958374928778</v>
      </c>
    </row>
    <row r="11669" spans="1:5" x14ac:dyDescent="0.45">
      <c r="A11669">
        <v>281900</v>
      </c>
      <c r="B11669" t="s">
        <v>5</v>
      </c>
      <c r="C11669" s="2">
        <v>44371.851653418809</v>
      </c>
      <c r="D11669" s="2">
        <f>C11669+(1/24)</f>
        <v>44371.893320085474</v>
      </c>
      <c r="E11669" s="2">
        <f>C11669+(-2/24)</f>
        <v>44371.768320085474</v>
      </c>
    </row>
    <row r="11670" spans="1:5" x14ac:dyDescent="0.45">
      <c r="A11670">
        <v>281908</v>
      </c>
      <c r="B11670" t="s">
        <v>7</v>
      </c>
      <c r="C11670" s="2">
        <v>44312.377965242165</v>
      </c>
      <c r="D11670" s="2">
        <f>C11670+(3/24)</f>
        <v>44312.502965242165</v>
      </c>
      <c r="E11670" s="2">
        <f>C11670</f>
        <v>44312.377965242165</v>
      </c>
    </row>
    <row r="11671" spans="1:5" x14ac:dyDescent="0.45">
      <c r="A11671">
        <v>281920</v>
      </c>
      <c r="B11671" t="s">
        <v>2</v>
      </c>
      <c r="C11671" s="2">
        <v>44371.822701068377</v>
      </c>
      <c r="D11671" s="2">
        <f t="shared" ref="D11671:D11672" si="3226">C11671+(2/24)</f>
        <v>44371.906034401713</v>
      </c>
      <c r="E11671" s="2">
        <f t="shared" ref="E11671:E11672" si="3227">C11671+(-1/24)</f>
        <v>44371.781034401713</v>
      </c>
    </row>
    <row r="11672" spans="1:5" x14ac:dyDescent="0.45">
      <c r="A11672">
        <v>281921</v>
      </c>
      <c r="B11672" t="s">
        <v>2</v>
      </c>
      <c r="C11672" s="2">
        <v>44372.082594622509</v>
      </c>
      <c r="D11672" s="2">
        <f t="shared" si="3226"/>
        <v>44372.165927955844</v>
      </c>
      <c r="E11672" s="2">
        <f t="shared" si="3227"/>
        <v>44372.040927955844</v>
      </c>
    </row>
    <row r="11673" spans="1:5" x14ac:dyDescent="0.45">
      <c r="A11673">
        <v>281939</v>
      </c>
      <c r="B11673" t="s">
        <v>5</v>
      </c>
      <c r="C11673" s="2">
        <v>44297.289619123934</v>
      </c>
      <c r="D11673" s="2">
        <f>C11673+(1/24)</f>
        <v>44297.331285790598</v>
      </c>
      <c r="E11673" s="2">
        <f>C11673+(-2/24)</f>
        <v>44297.206285790598</v>
      </c>
    </row>
    <row r="11674" spans="1:5" x14ac:dyDescent="0.45">
      <c r="A11674">
        <v>282026</v>
      </c>
      <c r="B11674" t="s">
        <v>7</v>
      </c>
      <c r="C11674" s="2">
        <v>44342.982137428779</v>
      </c>
      <c r="D11674" s="2">
        <f>C11674+(3/24)</f>
        <v>44343.107137428779</v>
      </c>
      <c r="E11674" s="2">
        <f>C11674</f>
        <v>44342.982137428779</v>
      </c>
    </row>
    <row r="11675" spans="1:5" x14ac:dyDescent="0.45">
      <c r="A11675">
        <v>282055</v>
      </c>
      <c r="B11675" t="s">
        <v>2</v>
      </c>
      <c r="C11675" s="2">
        <v>44295.259424964381</v>
      </c>
      <c r="D11675" s="2">
        <f>C11675+(2/24)</f>
        <v>44295.342758297717</v>
      </c>
      <c r="E11675" s="2">
        <f>C11675+(-1/24)</f>
        <v>44295.217758297717</v>
      </c>
    </row>
    <row r="11676" spans="1:5" x14ac:dyDescent="0.45">
      <c r="A11676">
        <v>282067</v>
      </c>
      <c r="B11676" t="s">
        <v>7</v>
      </c>
      <c r="C11676" s="2">
        <v>44372.074540918809</v>
      </c>
      <c r="D11676" s="2">
        <f>C11676+(3/24)</f>
        <v>44372.199540918809</v>
      </c>
      <c r="E11676" s="2">
        <f>C11676</f>
        <v>44372.074540918809</v>
      </c>
    </row>
    <row r="11677" spans="1:5" x14ac:dyDescent="0.45">
      <c r="A11677">
        <v>282086</v>
      </c>
      <c r="B11677" t="s">
        <v>2</v>
      </c>
      <c r="C11677" s="2">
        <v>44345.188664992878</v>
      </c>
      <c r="D11677" s="2">
        <f>C11677+(2/24)</f>
        <v>44345.271998326214</v>
      </c>
      <c r="E11677" s="2">
        <f>C11677+(-1/24)</f>
        <v>44345.146998326214</v>
      </c>
    </row>
    <row r="11678" spans="1:5" x14ac:dyDescent="0.45">
      <c r="A11678">
        <v>282105</v>
      </c>
      <c r="B11678" t="s">
        <v>7</v>
      </c>
      <c r="C11678" s="2">
        <v>44344.397702065529</v>
      </c>
      <c r="D11678" s="2">
        <f t="shared" ref="D11678:D11680" si="3228">C11678+(3/24)</f>
        <v>44344.522702065529</v>
      </c>
      <c r="E11678" s="2">
        <f t="shared" ref="E11678:E11680" si="3229">C11678</f>
        <v>44344.397702065529</v>
      </c>
    </row>
    <row r="11679" spans="1:5" x14ac:dyDescent="0.45">
      <c r="A11679">
        <v>282120</v>
      </c>
      <c r="B11679" t="s">
        <v>7</v>
      </c>
      <c r="C11679" s="2">
        <v>44327.141072649574</v>
      </c>
      <c r="D11679" s="2">
        <f t="shared" si="3228"/>
        <v>44327.266072649574</v>
      </c>
      <c r="E11679" s="2">
        <f t="shared" si="3229"/>
        <v>44327.141072649574</v>
      </c>
    </row>
    <row r="11680" spans="1:5" x14ac:dyDescent="0.45">
      <c r="A11680">
        <v>282134</v>
      </c>
      <c r="B11680" t="s">
        <v>7</v>
      </c>
      <c r="C11680" s="2">
        <v>44307.820789992882</v>
      </c>
      <c r="D11680" s="2">
        <f t="shared" si="3228"/>
        <v>44307.945789992882</v>
      </c>
      <c r="E11680" s="2">
        <f t="shared" si="3229"/>
        <v>44307.820789992882</v>
      </c>
    </row>
    <row r="11681" spans="1:5" x14ac:dyDescent="0.45">
      <c r="A11681">
        <v>282163</v>
      </c>
      <c r="B11681" t="s">
        <v>2</v>
      </c>
      <c r="C11681" s="2">
        <v>44288.403308938752</v>
      </c>
      <c r="D11681" s="2">
        <f t="shared" ref="D11681:D11682" si="3230">C11681+(2/24)</f>
        <v>44288.486642272088</v>
      </c>
      <c r="E11681" s="2">
        <f t="shared" ref="E11681:E11682" si="3231">C11681+(-1/24)</f>
        <v>44288.361642272088</v>
      </c>
    </row>
    <row r="11682" spans="1:5" x14ac:dyDescent="0.45">
      <c r="A11682">
        <v>282180</v>
      </c>
      <c r="B11682" t="s">
        <v>2</v>
      </c>
      <c r="C11682" s="2">
        <v>44310.225937393159</v>
      </c>
      <c r="D11682" s="2">
        <f t="shared" si="3230"/>
        <v>44310.309270726495</v>
      </c>
      <c r="E11682" s="2">
        <f t="shared" si="3231"/>
        <v>44310.184270726495</v>
      </c>
    </row>
    <row r="11683" spans="1:5" x14ac:dyDescent="0.45">
      <c r="A11683">
        <v>282188</v>
      </c>
      <c r="B11683" t="s">
        <v>5</v>
      </c>
      <c r="C11683" s="2">
        <v>44368.7671295584</v>
      </c>
      <c r="D11683" s="2">
        <f>C11683+(1/24)</f>
        <v>44368.808796225065</v>
      </c>
      <c r="E11683" s="2">
        <f>C11683+(-2/24)</f>
        <v>44368.683796225065</v>
      </c>
    </row>
    <row r="11684" spans="1:5" x14ac:dyDescent="0.45">
      <c r="A11684">
        <v>282205</v>
      </c>
      <c r="B11684" t="s">
        <v>19</v>
      </c>
      <c r="C11684" s="2">
        <v>44344.740438532768</v>
      </c>
      <c r="D11684" s="2">
        <f>C11684+(-5/24)</f>
        <v>44344.532105199432</v>
      </c>
      <c r="E11684" s="2">
        <f>C11684+(-8/24)</f>
        <v>44344.407105199432</v>
      </c>
    </row>
    <row r="11685" spans="1:5" x14ac:dyDescent="0.45">
      <c r="A11685">
        <v>282272</v>
      </c>
      <c r="B11685" t="s">
        <v>18</v>
      </c>
      <c r="C11685" s="2">
        <v>44309.710640206555</v>
      </c>
      <c r="D11685" s="2">
        <f>C11685+(7/24)</f>
        <v>44310.002306873219</v>
      </c>
      <c r="E11685" s="2">
        <f>C11685+(4/24)</f>
        <v>44309.877306873219</v>
      </c>
    </row>
    <row r="11686" spans="1:5" x14ac:dyDescent="0.45">
      <c r="A11686">
        <v>282391</v>
      </c>
      <c r="B11686" t="s">
        <v>7</v>
      </c>
      <c r="C11686" s="2">
        <v>44371.870401246437</v>
      </c>
      <c r="D11686" s="2">
        <f t="shared" ref="D11686:D11687" si="3232">C11686+(3/24)</f>
        <v>44371.995401246437</v>
      </c>
      <c r="E11686" s="2">
        <f t="shared" ref="E11686:E11687" si="3233">C11686</f>
        <v>44371.870401246437</v>
      </c>
    </row>
    <row r="11687" spans="1:5" x14ac:dyDescent="0.45">
      <c r="A11687">
        <v>282400</v>
      </c>
      <c r="B11687" t="s">
        <v>7</v>
      </c>
      <c r="C11687" s="2">
        <v>44315.580961716521</v>
      </c>
      <c r="D11687" s="2">
        <f t="shared" si="3232"/>
        <v>44315.705961716521</v>
      </c>
      <c r="E11687" s="2">
        <f t="shared" si="3233"/>
        <v>44315.580961716521</v>
      </c>
    </row>
    <row r="11688" spans="1:5" x14ac:dyDescent="0.45">
      <c r="A11688">
        <v>282403</v>
      </c>
      <c r="B11688" t="s">
        <v>2</v>
      </c>
      <c r="C11688" s="2">
        <v>44362.139851780623</v>
      </c>
      <c r="D11688" s="2">
        <f>C11688+(2/24)</f>
        <v>44362.223185113959</v>
      </c>
      <c r="E11688" s="2">
        <f>C11688+(-1/24)</f>
        <v>44362.098185113959</v>
      </c>
    </row>
    <row r="11689" spans="1:5" x14ac:dyDescent="0.45">
      <c r="A11689">
        <v>282419</v>
      </c>
      <c r="B11689" t="s">
        <v>3</v>
      </c>
      <c r="C11689" s="2">
        <v>44343.418520049861</v>
      </c>
      <c r="D11689" s="2">
        <f>C11689</f>
        <v>44343.418520049861</v>
      </c>
      <c r="E11689" s="2">
        <f>C11689+(-3/24)</f>
        <v>44343.293520049861</v>
      </c>
    </row>
    <row r="11690" spans="1:5" x14ac:dyDescent="0.45">
      <c r="A11690">
        <v>282443</v>
      </c>
      <c r="B11690" t="s">
        <v>2</v>
      </c>
      <c r="C11690" s="2">
        <v>44313.706788888892</v>
      </c>
      <c r="D11690" s="2">
        <f>C11690+(2/24)</f>
        <v>44313.790122222228</v>
      </c>
      <c r="E11690" s="2">
        <f>C11690+(-1/24)</f>
        <v>44313.665122222228</v>
      </c>
    </row>
    <row r="11691" spans="1:5" x14ac:dyDescent="0.45">
      <c r="A11691">
        <v>282444</v>
      </c>
      <c r="B11691" t="s">
        <v>5</v>
      </c>
      <c r="C11691" s="2">
        <v>44343.011722827636</v>
      </c>
      <c r="D11691" s="2">
        <f t="shared" ref="D11691:D11692" si="3234">C11691+(1/24)</f>
        <v>44343.0533894943</v>
      </c>
      <c r="E11691" s="2">
        <f t="shared" ref="E11691:E11692" si="3235">C11691+(-2/24)</f>
        <v>44342.9283894943</v>
      </c>
    </row>
    <row r="11692" spans="1:5" x14ac:dyDescent="0.45">
      <c r="A11692">
        <v>282465</v>
      </c>
      <c r="B11692" t="s">
        <v>5</v>
      </c>
      <c r="C11692" s="2">
        <v>44428.059647400289</v>
      </c>
      <c r="D11692" s="2">
        <f t="shared" si="3234"/>
        <v>44428.101314066953</v>
      </c>
      <c r="E11692" s="2">
        <f t="shared" si="3235"/>
        <v>44427.976314066953</v>
      </c>
    </row>
    <row r="11693" spans="1:5" x14ac:dyDescent="0.45">
      <c r="A11693">
        <v>282477</v>
      </c>
      <c r="B11693" t="s">
        <v>2</v>
      </c>
      <c r="C11693" s="2">
        <v>44373.89925206553</v>
      </c>
      <c r="D11693" s="2">
        <f>C11693+(2/24)</f>
        <v>44373.982585398866</v>
      </c>
      <c r="E11693" s="2">
        <f>C11693+(-1/24)</f>
        <v>44373.857585398866</v>
      </c>
    </row>
    <row r="11694" spans="1:5" x14ac:dyDescent="0.45">
      <c r="A11694">
        <v>282522</v>
      </c>
      <c r="B11694" t="s">
        <v>3</v>
      </c>
      <c r="C11694" s="2">
        <v>44340.509004095438</v>
      </c>
      <c r="D11694" s="2">
        <f>C11694</f>
        <v>44340.509004095438</v>
      </c>
      <c r="E11694" s="2">
        <f>C11694+(-3/24)</f>
        <v>44340.384004095438</v>
      </c>
    </row>
    <row r="11695" spans="1:5" x14ac:dyDescent="0.45">
      <c r="A11695">
        <v>282541</v>
      </c>
      <c r="B11695" t="s">
        <v>5</v>
      </c>
      <c r="C11695" s="2">
        <v>44372.900263141026</v>
      </c>
      <c r="D11695" s="2">
        <f>C11695+(1/24)</f>
        <v>44372.94192980769</v>
      </c>
      <c r="E11695" s="2">
        <f>C11695+(-2/24)</f>
        <v>44372.81692980769</v>
      </c>
    </row>
    <row r="11696" spans="1:5" x14ac:dyDescent="0.45">
      <c r="A11696">
        <v>282570</v>
      </c>
      <c r="B11696" t="s">
        <v>2</v>
      </c>
      <c r="C11696" s="2">
        <v>44399.739280235044</v>
      </c>
      <c r="D11696" s="2">
        <f t="shared" ref="D11696:D11697" si="3236">C11696+(2/24)</f>
        <v>44399.82261356838</v>
      </c>
      <c r="E11696" s="2">
        <f t="shared" ref="E11696:E11697" si="3237">C11696+(-1/24)</f>
        <v>44399.69761356838</v>
      </c>
    </row>
    <row r="11697" spans="1:5" x14ac:dyDescent="0.45">
      <c r="A11697">
        <v>282584</v>
      </c>
      <c r="B11697" t="s">
        <v>2</v>
      </c>
      <c r="C11697" s="2">
        <v>44329.720110327638</v>
      </c>
      <c r="D11697" s="2">
        <f t="shared" si="3236"/>
        <v>44329.803443660974</v>
      </c>
      <c r="E11697" s="2">
        <f t="shared" si="3237"/>
        <v>44329.678443660974</v>
      </c>
    </row>
    <row r="11698" spans="1:5" x14ac:dyDescent="0.45">
      <c r="A11698">
        <v>282594</v>
      </c>
      <c r="B11698" t="s">
        <v>3</v>
      </c>
      <c r="C11698" s="2">
        <v>44345.736839031342</v>
      </c>
      <c r="D11698" s="2">
        <f>C11698</f>
        <v>44345.736839031342</v>
      </c>
      <c r="E11698" s="2">
        <f>C11698+(-3/24)</f>
        <v>44345.611839031342</v>
      </c>
    </row>
    <row r="11699" spans="1:5" x14ac:dyDescent="0.45">
      <c r="A11699">
        <v>282650</v>
      </c>
      <c r="B11699" t="s">
        <v>5</v>
      </c>
      <c r="C11699" s="2">
        <v>44357.211724430199</v>
      </c>
      <c r="D11699" s="2">
        <f>C11699+(1/24)</f>
        <v>44357.253391096863</v>
      </c>
      <c r="E11699" s="2">
        <f>C11699+(-2/24)</f>
        <v>44357.128391096863</v>
      </c>
    </row>
    <row r="11700" spans="1:5" x14ac:dyDescent="0.45">
      <c r="A11700">
        <v>282673</v>
      </c>
      <c r="B11700" t="s">
        <v>3</v>
      </c>
      <c r="C11700" s="2">
        <v>44312.469562642451</v>
      </c>
      <c r="D11700" s="2">
        <f>C11700</f>
        <v>44312.469562642451</v>
      </c>
      <c r="E11700" s="2">
        <f>C11700+(-3/24)</f>
        <v>44312.344562642451</v>
      </c>
    </row>
    <row r="11701" spans="1:5" x14ac:dyDescent="0.45">
      <c r="A11701">
        <v>282695</v>
      </c>
      <c r="B11701" t="s">
        <v>2</v>
      </c>
      <c r="C11701" s="2">
        <v>44326.847656196587</v>
      </c>
      <c r="D11701" s="2">
        <f>C11701+(2/24)</f>
        <v>44326.930989529923</v>
      </c>
      <c r="E11701" s="2">
        <f>C11701+(-1/24)</f>
        <v>44326.805989529923</v>
      </c>
    </row>
    <row r="11702" spans="1:5" x14ac:dyDescent="0.45">
      <c r="A11702">
        <v>282711</v>
      </c>
      <c r="B11702" t="s">
        <v>5</v>
      </c>
      <c r="C11702" s="2">
        <v>44303.051347400287</v>
      </c>
      <c r="D11702" s="2">
        <f>C11702+(1/24)</f>
        <v>44303.093014066952</v>
      </c>
      <c r="E11702" s="2">
        <f>C11702+(-2/24)</f>
        <v>44302.968014066952</v>
      </c>
    </row>
    <row r="11703" spans="1:5" x14ac:dyDescent="0.45">
      <c r="A11703">
        <v>282724</v>
      </c>
      <c r="B11703" t="s">
        <v>2</v>
      </c>
      <c r="C11703" s="2">
        <v>44344.08598368946</v>
      </c>
      <c r="D11703" s="2">
        <f>C11703+(2/24)</f>
        <v>44344.169317022795</v>
      </c>
      <c r="E11703" s="2">
        <f>C11703+(-1/24)</f>
        <v>44344.044317022795</v>
      </c>
    </row>
    <row r="11704" spans="1:5" x14ac:dyDescent="0.45">
      <c r="A11704">
        <v>282759</v>
      </c>
      <c r="B11704" t="s">
        <v>3</v>
      </c>
      <c r="C11704" s="2">
        <v>44304.82191712963</v>
      </c>
      <c r="D11704" s="2">
        <f>C11704</f>
        <v>44304.82191712963</v>
      </c>
      <c r="E11704" s="2">
        <f>C11704+(-3/24)</f>
        <v>44304.69691712963</v>
      </c>
    </row>
    <row r="11705" spans="1:5" x14ac:dyDescent="0.45">
      <c r="A11705">
        <v>282829</v>
      </c>
      <c r="B11705" t="s">
        <v>19</v>
      </c>
      <c r="C11705" s="2">
        <v>44312.309379059829</v>
      </c>
      <c r="D11705" s="2">
        <f>C11705+(-5/24)</f>
        <v>44312.101045726493</v>
      </c>
      <c r="E11705" s="2">
        <f>C11705+(-8/24)</f>
        <v>44311.976045726493</v>
      </c>
    </row>
    <row r="11706" spans="1:5" x14ac:dyDescent="0.45">
      <c r="A11706">
        <v>282869</v>
      </c>
      <c r="B11706" t="s">
        <v>5</v>
      </c>
      <c r="C11706" s="2">
        <v>44310.743020975788</v>
      </c>
      <c r="D11706" s="2">
        <f>C11706+(1/24)</f>
        <v>44310.784687642452</v>
      </c>
      <c r="E11706" s="2">
        <f>C11706+(-2/24)</f>
        <v>44310.659687642452</v>
      </c>
    </row>
    <row r="11707" spans="1:5" x14ac:dyDescent="0.45">
      <c r="A11707">
        <v>282877</v>
      </c>
      <c r="B11707" t="s">
        <v>3</v>
      </c>
      <c r="C11707" s="2">
        <v>44312.968701103993</v>
      </c>
      <c r="D11707" s="2">
        <f>C11707</f>
        <v>44312.968701103993</v>
      </c>
      <c r="E11707" s="2">
        <f>C11707+(-3/24)</f>
        <v>44312.843701103993</v>
      </c>
    </row>
    <row r="11708" spans="1:5" x14ac:dyDescent="0.45">
      <c r="A11708">
        <v>282919</v>
      </c>
      <c r="B11708" t="s">
        <v>2</v>
      </c>
      <c r="C11708" s="2">
        <v>44310.549303846157</v>
      </c>
      <c r="D11708" s="2">
        <f>C11708+(2/24)</f>
        <v>44310.632637179493</v>
      </c>
      <c r="E11708" s="2">
        <f>C11708+(-1/24)</f>
        <v>44310.507637179493</v>
      </c>
    </row>
    <row r="11709" spans="1:5" x14ac:dyDescent="0.45">
      <c r="A11709">
        <v>282943</v>
      </c>
      <c r="B11709" t="s">
        <v>17</v>
      </c>
      <c r="C11709" s="2">
        <v>44322.43449440883</v>
      </c>
      <c r="D11709" s="2">
        <f>C11709+(11/24)</f>
        <v>44322.892827742166</v>
      </c>
      <c r="E11709" s="2">
        <f>C11709+(8/24)</f>
        <v>44322.767827742166</v>
      </c>
    </row>
    <row r="11710" spans="1:5" x14ac:dyDescent="0.45">
      <c r="A11710">
        <v>282964</v>
      </c>
      <c r="B11710" t="s">
        <v>5</v>
      </c>
      <c r="C11710" s="2">
        <v>44295.948667058408</v>
      </c>
      <c r="D11710" s="2">
        <f>C11710+(1/24)</f>
        <v>44295.990333725073</v>
      </c>
      <c r="E11710" s="2">
        <f>C11710+(-2/24)</f>
        <v>44295.865333725073</v>
      </c>
    </row>
    <row r="11711" spans="1:5" x14ac:dyDescent="0.45">
      <c r="A11711">
        <v>283023</v>
      </c>
      <c r="B11711" t="s">
        <v>2</v>
      </c>
      <c r="C11711" s="2">
        <v>44340.615536716527</v>
      </c>
      <c r="D11711" s="2">
        <f t="shared" ref="D11711:D11714" si="3238">C11711+(2/24)</f>
        <v>44340.698870049862</v>
      </c>
      <c r="E11711" s="2">
        <f t="shared" ref="E11711:E11714" si="3239">C11711+(-1/24)</f>
        <v>44340.573870049862</v>
      </c>
    </row>
    <row r="11712" spans="1:5" x14ac:dyDescent="0.45">
      <c r="A11712">
        <v>283024</v>
      </c>
      <c r="B11712" t="s">
        <v>2</v>
      </c>
      <c r="C11712" s="2">
        <v>44388.694239280623</v>
      </c>
      <c r="D11712" s="2">
        <f t="shared" si="3238"/>
        <v>44388.777572613959</v>
      </c>
      <c r="E11712" s="2">
        <f t="shared" si="3239"/>
        <v>44388.652572613959</v>
      </c>
    </row>
    <row r="11713" spans="1:5" x14ac:dyDescent="0.45">
      <c r="A11713">
        <v>283034</v>
      </c>
      <c r="B11713" t="s">
        <v>2</v>
      </c>
      <c r="C11713" s="2">
        <v>44372.004681196588</v>
      </c>
      <c r="D11713" s="2">
        <f t="shared" si="3238"/>
        <v>44372.088014529923</v>
      </c>
      <c r="E11713" s="2">
        <f t="shared" si="3239"/>
        <v>44371.963014529923</v>
      </c>
    </row>
    <row r="11714" spans="1:5" x14ac:dyDescent="0.45">
      <c r="A11714">
        <v>283042</v>
      </c>
      <c r="B11714" t="s">
        <v>2</v>
      </c>
      <c r="C11714" s="2">
        <v>44307.822984579776</v>
      </c>
      <c r="D11714" s="2">
        <f t="shared" si="3238"/>
        <v>44307.906317913112</v>
      </c>
      <c r="E11714" s="2">
        <f t="shared" si="3239"/>
        <v>44307.781317913112</v>
      </c>
    </row>
    <row r="11715" spans="1:5" x14ac:dyDescent="0.45">
      <c r="A11715">
        <v>283089</v>
      </c>
      <c r="B11715" t="s">
        <v>5</v>
      </c>
      <c r="C11715" s="2">
        <v>44421.350972435896</v>
      </c>
      <c r="D11715" s="2">
        <f>C11715+(1/24)</f>
        <v>44421.39263910256</v>
      </c>
      <c r="E11715" s="2">
        <f>C11715+(-2/24)</f>
        <v>44421.26763910256</v>
      </c>
    </row>
    <row r="11716" spans="1:5" x14ac:dyDescent="0.45">
      <c r="A11716">
        <v>283101</v>
      </c>
      <c r="B11716" t="s">
        <v>3</v>
      </c>
      <c r="C11716" s="2">
        <v>44317.443968874635</v>
      </c>
      <c r="D11716" s="2">
        <f>C11716</f>
        <v>44317.443968874635</v>
      </c>
      <c r="E11716" s="2">
        <f>C11716+(-3/24)</f>
        <v>44317.318968874635</v>
      </c>
    </row>
    <row r="11717" spans="1:5" x14ac:dyDescent="0.45">
      <c r="A11717">
        <v>283109</v>
      </c>
      <c r="B11717" t="s">
        <v>9</v>
      </c>
      <c r="C11717" s="2">
        <v>44298.993176353273</v>
      </c>
      <c r="D11717" s="2">
        <f>C11717+(-3/24)</f>
        <v>44298.868176353273</v>
      </c>
      <c r="E11717" s="2">
        <f>C11717+(-6/24)</f>
        <v>44298.743176353273</v>
      </c>
    </row>
    <row r="11718" spans="1:5" x14ac:dyDescent="0.45">
      <c r="A11718">
        <v>283118</v>
      </c>
      <c r="B11718" t="s">
        <v>5</v>
      </c>
      <c r="C11718" s="2">
        <v>44298.25125737179</v>
      </c>
      <c r="D11718" s="2">
        <f>C11718+(1/24)</f>
        <v>44298.292924038455</v>
      </c>
      <c r="E11718" s="2">
        <f>C11718+(-2/24)</f>
        <v>44298.167924038455</v>
      </c>
    </row>
    <row r="11719" spans="1:5" x14ac:dyDescent="0.45">
      <c r="A11719">
        <v>283148</v>
      </c>
      <c r="B11719" t="s">
        <v>3</v>
      </c>
      <c r="C11719" s="2">
        <v>44315.631049216528</v>
      </c>
      <c r="D11719" s="2">
        <f>C11719</f>
        <v>44315.631049216528</v>
      </c>
      <c r="E11719" s="2">
        <f>C11719+(-3/24)</f>
        <v>44315.506049216528</v>
      </c>
    </row>
    <row r="11720" spans="1:5" x14ac:dyDescent="0.45">
      <c r="A11720">
        <v>283198</v>
      </c>
      <c r="B11720" t="s">
        <v>7</v>
      </c>
      <c r="C11720" s="2">
        <v>44404.853918447297</v>
      </c>
      <c r="D11720" s="2">
        <f>C11720+(3/24)</f>
        <v>44404.978918447297</v>
      </c>
      <c r="E11720" s="2">
        <f>C11720</f>
        <v>44404.853918447297</v>
      </c>
    </row>
    <row r="11721" spans="1:5" x14ac:dyDescent="0.45">
      <c r="A11721">
        <v>283216</v>
      </c>
      <c r="B11721" t="s">
        <v>5</v>
      </c>
      <c r="C11721" s="2">
        <v>44313.275069871794</v>
      </c>
      <c r="D11721" s="2">
        <f>C11721+(1/24)</f>
        <v>44313.316736538458</v>
      </c>
      <c r="E11721" s="2">
        <f>C11721+(-2/24)</f>
        <v>44313.191736538458</v>
      </c>
    </row>
    <row r="11722" spans="1:5" x14ac:dyDescent="0.45">
      <c r="A11722">
        <v>283265</v>
      </c>
      <c r="B11722" t="s">
        <v>2</v>
      </c>
      <c r="C11722" s="2">
        <v>44362.846435256411</v>
      </c>
      <c r="D11722" s="2">
        <f t="shared" ref="D11722:D11726" si="3240">C11722+(2/24)</f>
        <v>44362.929768589747</v>
      </c>
      <c r="E11722" s="2">
        <f t="shared" ref="E11722:E11726" si="3241">C11722+(-1/24)</f>
        <v>44362.804768589747</v>
      </c>
    </row>
    <row r="11723" spans="1:5" x14ac:dyDescent="0.45">
      <c r="A11723">
        <v>283278</v>
      </c>
      <c r="B11723" t="s">
        <v>2</v>
      </c>
      <c r="C11723" s="2">
        <v>44362.443458725073</v>
      </c>
      <c r="D11723" s="2">
        <f t="shared" si="3240"/>
        <v>44362.526792058408</v>
      </c>
      <c r="E11723" s="2">
        <f t="shared" si="3241"/>
        <v>44362.401792058408</v>
      </c>
    </row>
    <row r="11724" spans="1:5" x14ac:dyDescent="0.45">
      <c r="A11724">
        <v>283317</v>
      </c>
      <c r="B11724" t="s">
        <v>2</v>
      </c>
      <c r="C11724" s="2">
        <v>44327.920919159544</v>
      </c>
      <c r="D11724" s="2">
        <f t="shared" si="3240"/>
        <v>44328.004252492879</v>
      </c>
      <c r="E11724" s="2">
        <f t="shared" si="3241"/>
        <v>44327.879252492879</v>
      </c>
    </row>
    <row r="11725" spans="1:5" x14ac:dyDescent="0.45">
      <c r="A11725">
        <v>283333</v>
      </c>
      <c r="B11725" t="s">
        <v>2</v>
      </c>
      <c r="C11725" s="2">
        <v>44312.228452207972</v>
      </c>
      <c r="D11725" s="2">
        <f t="shared" si="3240"/>
        <v>44312.311785541307</v>
      </c>
      <c r="E11725" s="2">
        <f t="shared" si="3241"/>
        <v>44312.186785541307</v>
      </c>
    </row>
    <row r="11726" spans="1:5" x14ac:dyDescent="0.45">
      <c r="A11726">
        <v>283342</v>
      </c>
      <c r="B11726" t="s">
        <v>2</v>
      </c>
      <c r="C11726" s="2">
        <v>44372.501719123939</v>
      </c>
      <c r="D11726" s="2">
        <f t="shared" si="3240"/>
        <v>44372.585052457274</v>
      </c>
      <c r="E11726" s="2">
        <f t="shared" si="3241"/>
        <v>44372.460052457274</v>
      </c>
    </row>
    <row r="11727" spans="1:5" x14ac:dyDescent="0.45">
      <c r="A11727">
        <v>283351</v>
      </c>
      <c r="B11727" t="s">
        <v>5</v>
      </c>
      <c r="C11727" s="2">
        <v>44303.024299928773</v>
      </c>
      <c r="D11727" s="2">
        <f>C11727+(1/24)</f>
        <v>44303.065966595437</v>
      </c>
      <c r="E11727" s="2">
        <f>C11727+(-2/24)</f>
        <v>44302.940966595437</v>
      </c>
    </row>
    <row r="11728" spans="1:5" x14ac:dyDescent="0.45">
      <c r="A11728">
        <v>283461</v>
      </c>
      <c r="B11728" t="s">
        <v>3</v>
      </c>
      <c r="C11728" s="2">
        <v>44343.925701103995</v>
      </c>
      <c r="D11728" s="2">
        <f t="shared" ref="D11728:D11729" si="3242">C11728</f>
        <v>44343.925701103995</v>
      </c>
      <c r="E11728" s="2">
        <f t="shared" ref="E11728:E11729" si="3243">C11728+(-3/24)</f>
        <v>44343.800701103995</v>
      </c>
    </row>
    <row r="11729" spans="1:5" x14ac:dyDescent="0.45">
      <c r="A11729">
        <v>283470</v>
      </c>
      <c r="B11729" t="s">
        <v>3</v>
      </c>
      <c r="C11729" s="2">
        <v>44299.341256160966</v>
      </c>
      <c r="D11729" s="2">
        <f t="shared" si="3242"/>
        <v>44299.341256160966</v>
      </c>
      <c r="E11729" s="2">
        <f t="shared" si="3243"/>
        <v>44299.216256160966</v>
      </c>
    </row>
    <row r="11730" spans="1:5" x14ac:dyDescent="0.45">
      <c r="A11730">
        <v>283533</v>
      </c>
      <c r="B11730" t="s">
        <v>5</v>
      </c>
      <c r="C11730" s="2">
        <v>44344.679114280625</v>
      </c>
      <c r="D11730" s="2">
        <f>C11730+(1/24)</f>
        <v>44344.720780947289</v>
      </c>
      <c r="E11730" s="2">
        <f>C11730+(-2/24)</f>
        <v>44344.595780947289</v>
      </c>
    </row>
    <row r="11731" spans="1:5" x14ac:dyDescent="0.45">
      <c r="A11731">
        <v>283559</v>
      </c>
      <c r="B11731" t="s">
        <v>7</v>
      </c>
      <c r="C11731" s="2">
        <v>44284.830800569805</v>
      </c>
      <c r="D11731" s="2">
        <f>C11731+(3/24)</f>
        <v>44284.955800569805</v>
      </c>
      <c r="E11731" s="2">
        <f>C11731</f>
        <v>44284.830800569805</v>
      </c>
    </row>
    <row r="11732" spans="1:5" x14ac:dyDescent="0.45">
      <c r="A11732">
        <v>283571</v>
      </c>
      <c r="B11732" t="s">
        <v>5</v>
      </c>
      <c r="C11732" s="2">
        <v>44308.835050854701</v>
      </c>
      <c r="D11732" s="2">
        <f t="shared" ref="D11732:D11733" si="3244">C11732+(1/24)</f>
        <v>44308.876717521365</v>
      </c>
      <c r="E11732" s="2">
        <f t="shared" ref="E11732:E11733" si="3245">C11732+(-2/24)</f>
        <v>44308.751717521365</v>
      </c>
    </row>
    <row r="11733" spans="1:5" x14ac:dyDescent="0.45">
      <c r="A11733">
        <v>283587</v>
      </c>
      <c r="B11733" t="s">
        <v>5</v>
      </c>
      <c r="C11733" s="2">
        <v>44386.975737678069</v>
      </c>
      <c r="D11733" s="2">
        <f t="shared" si="3244"/>
        <v>44387.017404344733</v>
      </c>
      <c r="E11733" s="2">
        <f t="shared" si="3245"/>
        <v>44386.892404344733</v>
      </c>
    </row>
    <row r="11734" spans="1:5" x14ac:dyDescent="0.45">
      <c r="A11734">
        <v>283591</v>
      </c>
      <c r="B11734" t="s">
        <v>7</v>
      </c>
      <c r="C11734" s="2">
        <v>44286.418304985753</v>
      </c>
      <c r="D11734" s="2">
        <f>C11734+(3/24)</f>
        <v>44286.543304985753</v>
      </c>
      <c r="E11734" s="2">
        <f>C11734</f>
        <v>44286.418304985753</v>
      </c>
    </row>
    <row r="11735" spans="1:5" x14ac:dyDescent="0.45">
      <c r="A11735">
        <v>283600</v>
      </c>
      <c r="B11735" t="s">
        <v>3</v>
      </c>
      <c r="C11735" s="2">
        <v>44339.029045477211</v>
      </c>
      <c r="D11735" s="2">
        <f>C11735</f>
        <v>44339.029045477211</v>
      </c>
      <c r="E11735" s="2">
        <f>C11735+(-3/24)</f>
        <v>44338.904045477211</v>
      </c>
    </row>
    <row r="11736" spans="1:5" x14ac:dyDescent="0.45">
      <c r="A11736">
        <v>283604</v>
      </c>
      <c r="B11736" t="s">
        <v>7</v>
      </c>
      <c r="C11736" s="2">
        <v>44393.201987891742</v>
      </c>
      <c r="D11736" s="2">
        <f>C11736+(3/24)</f>
        <v>44393.326987891742</v>
      </c>
      <c r="E11736" s="2">
        <f>C11736</f>
        <v>44393.201987891742</v>
      </c>
    </row>
    <row r="11737" spans="1:5" x14ac:dyDescent="0.45">
      <c r="A11737">
        <v>283618</v>
      </c>
      <c r="B11737" t="s">
        <v>5</v>
      </c>
      <c r="C11737" s="2">
        <v>44363.647693910258</v>
      </c>
      <c r="D11737" s="2">
        <f>C11737+(1/24)</f>
        <v>44363.689360576922</v>
      </c>
      <c r="E11737" s="2">
        <f>C11737+(-2/24)</f>
        <v>44363.564360576922</v>
      </c>
    </row>
    <row r="11738" spans="1:5" x14ac:dyDescent="0.45">
      <c r="A11738">
        <v>283620</v>
      </c>
      <c r="B11738" t="s">
        <v>3</v>
      </c>
      <c r="C11738" s="2">
        <v>44333.47479188034</v>
      </c>
      <c r="D11738" s="2">
        <f>C11738</f>
        <v>44333.47479188034</v>
      </c>
      <c r="E11738" s="2">
        <f>C11738+(-3/24)</f>
        <v>44333.34979188034</v>
      </c>
    </row>
    <row r="11739" spans="1:5" x14ac:dyDescent="0.45">
      <c r="A11739">
        <v>283633</v>
      </c>
      <c r="B11739" t="s">
        <v>2</v>
      </c>
      <c r="C11739" s="2">
        <v>44371.525262179493</v>
      </c>
      <c r="D11739" s="2">
        <f>C11739+(2/24)</f>
        <v>44371.608595512829</v>
      </c>
      <c r="E11739" s="2">
        <f>C11739+(-1/24)</f>
        <v>44371.483595512829</v>
      </c>
    </row>
    <row r="11740" spans="1:5" x14ac:dyDescent="0.45">
      <c r="A11740">
        <v>283675</v>
      </c>
      <c r="B11740" t="s">
        <v>15</v>
      </c>
      <c r="C11740" s="2">
        <v>44363.686831232197</v>
      </c>
      <c r="D11740" s="2">
        <f>C11740+(4/24)</f>
        <v>44363.853497898861</v>
      </c>
      <c r="E11740" s="2">
        <f>C11740+(1/24)</f>
        <v>44363.728497898861</v>
      </c>
    </row>
    <row r="11741" spans="1:5" x14ac:dyDescent="0.45">
      <c r="A11741">
        <v>283693</v>
      </c>
      <c r="B11741" t="s">
        <v>2</v>
      </c>
      <c r="C11741" s="2">
        <v>44374.174299038459</v>
      </c>
      <c r="D11741" s="2">
        <f>C11741+(2/24)</f>
        <v>44374.257632371795</v>
      </c>
      <c r="E11741" s="2">
        <f>C11741+(-1/24)</f>
        <v>44374.132632371795</v>
      </c>
    </row>
    <row r="11742" spans="1:5" x14ac:dyDescent="0.45">
      <c r="A11742">
        <v>283717</v>
      </c>
      <c r="B11742" t="s">
        <v>5</v>
      </c>
      <c r="C11742" s="2">
        <v>44372.479787428776</v>
      </c>
      <c r="D11742" s="2">
        <f>C11742+(1/24)</f>
        <v>44372.52145409544</v>
      </c>
      <c r="E11742" s="2">
        <f>C11742+(-2/24)</f>
        <v>44372.39645409544</v>
      </c>
    </row>
    <row r="11743" spans="1:5" x14ac:dyDescent="0.45">
      <c r="A11743">
        <v>283811</v>
      </c>
      <c r="B11743" t="s">
        <v>7</v>
      </c>
      <c r="C11743" s="2">
        <v>44342.738606160965</v>
      </c>
      <c r="D11743" s="2">
        <f>C11743+(3/24)</f>
        <v>44342.863606160965</v>
      </c>
      <c r="E11743" s="2">
        <f>C11743</f>
        <v>44342.738606160965</v>
      </c>
    </row>
    <row r="11744" spans="1:5" x14ac:dyDescent="0.45">
      <c r="A11744">
        <v>283861</v>
      </c>
      <c r="B11744" t="s">
        <v>3</v>
      </c>
      <c r="C11744" s="2">
        <v>44342.631330769233</v>
      </c>
      <c r="D11744" s="2">
        <f>C11744</f>
        <v>44342.631330769233</v>
      </c>
      <c r="E11744" s="2">
        <f>C11744+(-3/24)</f>
        <v>44342.506330769233</v>
      </c>
    </row>
    <row r="11745" spans="1:5" x14ac:dyDescent="0.45">
      <c r="A11745">
        <v>283875</v>
      </c>
      <c r="B11745" t="s">
        <v>5</v>
      </c>
      <c r="C11745" s="2">
        <v>44386.071119088323</v>
      </c>
      <c r="D11745" s="2">
        <f>C11745+(1/24)</f>
        <v>44386.112785754987</v>
      </c>
      <c r="E11745" s="2">
        <f>C11745+(-2/24)</f>
        <v>44385.987785754987</v>
      </c>
    </row>
    <row r="11746" spans="1:5" x14ac:dyDescent="0.45">
      <c r="A11746">
        <v>283881</v>
      </c>
      <c r="B11746" t="s">
        <v>7</v>
      </c>
      <c r="C11746" s="2">
        <v>44345.416587678068</v>
      </c>
      <c r="D11746" s="2">
        <f>C11746+(3/24)</f>
        <v>44345.541587678068</v>
      </c>
      <c r="E11746" s="2">
        <f>C11746</f>
        <v>44345.416587678068</v>
      </c>
    </row>
    <row r="11747" spans="1:5" x14ac:dyDescent="0.45">
      <c r="A11747">
        <v>283886</v>
      </c>
      <c r="B11747" t="s">
        <v>5</v>
      </c>
      <c r="C11747" s="2">
        <v>44339.725727706551</v>
      </c>
      <c r="D11747" s="2">
        <f t="shared" ref="D11747:D11748" si="3246">C11747+(1/24)</f>
        <v>44339.767394373215</v>
      </c>
      <c r="E11747" s="2">
        <f t="shared" ref="E11747:E11748" si="3247">C11747+(-2/24)</f>
        <v>44339.642394373215</v>
      </c>
    </row>
    <row r="11748" spans="1:5" x14ac:dyDescent="0.45">
      <c r="A11748">
        <v>283957</v>
      </c>
      <c r="B11748" t="s">
        <v>5</v>
      </c>
      <c r="C11748" s="2">
        <v>44371.744977243594</v>
      </c>
      <c r="D11748" s="2">
        <f t="shared" si="3246"/>
        <v>44371.786643910258</v>
      </c>
      <c r="E11748" s="2">
        <f t="shared" si="3247"/>
        <v>44371.661643910258</v>
      </c>
    </row>
    <row r="11749" spans="1:5" x14ac:dyDescent="0.45">
      <c r="A11749">
        <v>283970</v>
      </c>
      <c r="B11749" t="s">
        <v>17</v>
      </c>
      <c r="C11749" s="2">
        <v>44307.281889494305</v>
      </c>
      <c r="D11749" s="2">
        <f>C11749+(11/24)</f>
        <v>44307.740222827641</v>
      </c>
      <c r="E11749" s="2">
        <f>C11749+(8/24)</f>
        <v>44307.615222827641</v>
      </c>
    </row>
    <row r="11750" spans="1:5" x14ac:dyDescent="0.45">
      <c r="A11750">
        <v>284018</v>
      </c>
      <c r="B11750" t="s">
        <v>7</v>
      </c>
      <c r="C11750" s="2">
        <v>44312.228656196588</v>
      </c>
      <c r="D11750" s="2">
        <f>C11750+(3/24)</f>
        <v>44312.353656196588</v>
      </c>
      <c r="E11750" s="2">
        <f>C11750</f>
        <v>44312.228656196588</v>
      </c>
    </row>
    <row r="11751" spans="1:5" x14ac:dyDescent="0.45">
      <c r="A11751">
        <v>284025</v>
      </c>
      <c r="B11751" t="s">
        <v>5</v>
      </c>
      <c r="C11751" s="2">
        <v>44366.763137428774</v>
      </c>
      <c r="D11751" s="2">
        <f t="shared" ref="D11751:D11752" si="3248">C11751+(1/24)</f>
        <v>44366.804804095438</v>
      </c>
      <c r="E11751" s="2">
        <f t="shared" ref="E11751:E11752" si="3249">C11751+(-2/24)</f>
        <v>44366.679804095438</v>
      </c>
    </row>
    <row r="11752" spans="1:5" x14ac:dyDescent="0.45">
      <c r="A11752">
        <v>284030</v>
      </c>
      <c r="B11752" t="s">
        <v>5</v>
      </c>
      <c r="C11752" s="2">
        <v>44311.36761246439</v>
      </c>
      <c r="D11752" s="2">
        <f t="shared" si="3248"/>
        <v>44311.409279131054</v>
      </c>
      <c r="E11752" s="2">
        <f t="shared" si="3249"/>
        <v>44311.284279131054</v>
      </c>
    </row>
    <row r="11753" spans="1:5" x14ac:dyDescent="0.45">
      <c r="A11753">
        <v>284039</v>
      </c>
      <c r="B11753" t="s">
        <v>14</v>
      </c>
      <c r="C11753" s="2">
        <v>44286.186844195159</v>
      </c>
      <c r="D11753" s="2">
        <f>C11753+(-9/24)</f>
        <v>44285.811844195159</v>
      </c>
      <c r="E11753" s="2">
        <f>C11753+(-12/24)</f>
        <v>44285.686844195159</v>
      </c>
    </row>
    <row r="11754" spans="1:5" x14ac:dyDescent="0.45">
      <c r="A11754">
        <v>284053</v>
      </c>
      <c r="B11754" t="s">
        <v>5</v>
      </c>
      <c r="C11754" s="2">
        <v>44407.816531410252</v>
      </c>
      <c r="D11754" s="2">
        <f t="shared" ref="D11754:D11755" si="3250">C11754+(1/24)</f>
        <v>44407.858198076916</v>
      </c>
      <c r="E11754" s="2">
        <f t="shared" ref="E11754:E11755" si="3251">C11754+(-2/24)</f>
        <v>44407.733198076916</v>
      </c>
    </row>
    <row r="11755" spans="1:5" x14ac:dyDescent="0.45">
      <c r="A11755">
        <v>284062</v>
      </c>
      <c r="B11755" t="s">
        <v>5</v>
      </c>
      <c r="C11755" s="2">
        <v>44304.793957799149</v>
      </c>
      <c r="D11755" s="2">
        <f t="shared" si="3250"/>
        <v>44304.835624465813</v>
      </c>
      <c r="E11755" s="2">
        <f t="shared" si="3251"/>
        <v>44304.710624465813</v>
      </c>
    </row>
    <row r="11756" spans="1:5" x14ac:dyDescent="0.45">
      <c r="A11756">
        <v>284090</v>
      </c>
      <c r="B11756" t="s">
        <v>2</v>
      </c>
      <c r="C11756" s="2">
        <v>44345.489150890309</v>
      </c>
      <c r="D11756" s="2">
        <f>C11756+(2/24)</f>
        <v>44345.572484223645</v>
      </c>
      <c r="E11756" s="2">
        <f>C11756+(-1/24)</f>
        <v>44345.447484223645</v>
      </c>
    </row>
    <row r="11757" spans="1:5" x14ac:dyDescent="0.45">
      <c r="A11757">
        <v>284109</v>
      </c>
      <c r="B11757" t="s">
        <v>12</v>
      </c>
      <c r="C11757" s="2">
        <v>44356.04184362536</v>
      </c>
      <c r="D11757" s="2">
        <f>C11757+(-4/24)</f>
        <v>44355.875176958696</v>
      </c>
      <c r="E11757" s="2">
        <f>C11757+(-7/24)</f>
        <v>44355.750176958696</v>
      </c>
    </row>
    <row r="11758" spans="1:5" x14ac:dyDescent="0.45">
      <c r="A11758">
        <v>284129</v>
      </c>
      <c r="B11758" t="s">
        <v>2</v>
      </c>
      <c r="C11758" s="2">
        <v>44342.910967129625</v>
      </c>
      <c r="D11758" s="2">
        <f>C11758+(2/24)</f>
        <v>44342.99430046296</v>
      </c>
      <c r="E11758" s="2">
        <f>C11758+(-1/24)</f>
        <v>44342.86930046296</v>
      </c>
    </row>
    <row r="11759" spans="1:5" x14ac:dyDescent="0.45">
      <c r="A11759">
        <v>284195</v>
      </c>
      <c r="B11759" t="s">
        <v>5</v>
      </c>
      <c r="C11759" s="2">
        <v>44341.706755021369</v>
      </c>
      <c r="D11759" s="2">
        <f>C11759+(1/24)</f>
        <v>44341.748421688033</v>
      </c>
      <c r="E11759" s="2">
        <f>C11759+(-2/24)</f>
        <v>44341.623421688033</v>
      </c>
    </row>
    <row r="11760" spans="1:5" x14ac:dyDescent="0.45">
      <c r="A11760">
        <v>284249</v>
      </c>
      <c r="B11760" t="s">
        <v>2</v>
      </c>
      <c r="C11760" s="2">
        <v>44309.112324643873</v>
      </c>
      <c r="D11760" s="2">
        <f>C11760+(2/24)</f>
        <v>44309.195657977209</v>
      </c>
      <c r="E11760" s="2">
        <f>C11760+(-1/24)</f>
        <v>44309.070657977209</v>
      </c>
    </row>
    <row r="11761" spans="1:5" x14ac:dyDescent="0.45">
      <c r="A11761">
        <v>284254</v>
      </c>
      <c r="B11761" t="s">
        <v>5</v>
      </c>
      <c r="C11761" s="2">
        <v>44307.36861310542</v>
      </c>
      <c r="D11761" s="2">
        <f>C11761+(1/24)</f>
        <v>44307.410279772084</v>
      </c>
      <c r="E11761" s="2">
        <f>C11761+(-2/24)</f>
        <v>44307.285279772084</v>
      </c>
    </row>
    <row r="11762" spans="1:5" x14ac:dyDescent="0.45">
      <c r="A11762">
        <v>284269</v>
      </c>
      <c r="B11762" t="s">
        <v>2</v>
      </c>
      <c r="C11762" s="2">
        <v>44339.354402065532</v>
      </c>
      <c r="D11762" s="2">
        <f>C11762+(2/24)</f>
        <v>44339.437735398868</v>
      </c>
      <c r="E11762" s="2">
        <f>C11762+(-1/24)</f>
        <v>44339.312735398868</v>
      </c>
    </row>
    <row r="11763" spans="1:5" x14ac:dyDescent="0.45">
      <c r="A11763">
        <v>284314</v>
      </c>
      <c r="B11763" t="s">
        <v>5</v>
      </c>
      <c r="C11763" s="2">
        <v>44309.256109615388</v>
      </c>
      <c r="D11763" s="2">
        <f>C11763+(1/24)</f>
        <v>44309.297776282052</v>
      </c>
      <c r="E11763" s="2">
        <f>C11763+(-2/24)</f>
        <v>44309.172776282052</v>
      </c>
    </row>
    <row r="11764" spans="1:5" x14ac:dyDescent="0.45">
      <c r="A11764">
        <v>284323</v>
      </c>
      <c r="B11764" t="s">
        <v>7</v>
      </c>
      <c r="C11764" s="2">
        <v>44345.775547827638</v>
      </c>
      <c r="D11764" s="2">
        <f>C11764+(3/24)</f>
        <v>44345.900547827638</v>
      </c>
      <c r="E11764" s="2">
        <f>C11764</f>
        <v>44345.775547827638</v>
      </c>
    </row>
    <row r="11765" spans="1:5" x14ac:dyDescent="0.45">
      <c r="A11765">
        <v>284325</v>
      </c>
      <c r="B11765" t="s">
        <v>5</v>
      </c>
      <c r="C11765" s="2">
        <v>44330.448215883196</v>
      </c>
      <c r="D11765" s="2">
        <f>C11765+(1/24)</f>
        <v>44330.48988254986</v>
      </c>
      <c r="E11765" s="2">
        <f>C11765+(-2/24)</f>
        <v>44330.36488254986</v>
      </c>
    </row>
    <row r="11766" spans="1:5" x14ac:dyDescent="0.45">
      <c r="A11766">
        <v>284376</v>
      </c>
      <c r="B11766" t="s">
        <v>2</v>
      </c>
      <c r="C11766" s="2">
        <v>44309.254469836182</v>
      </c>
      <c r="D11766" s="2">
        <f t="shared" ref="D11766:D11767" si="3252">C11766+(2/24)</f>
        <v>44309.337803169517</v>
      </c>
      <c r="E11766" s="2">
        <f t="shared" ref="E11766:E11767" si="3253">C11766+(-1/24)</f>
        <v>44309.212803169517</v>
      </c>
    </row>
    <row r="11767" spans="1:5" x14ac:dyDescent="0.45">
      <c r="A11767">
        <v>284388</v>
      </c>
      <c r="B11767" t="s">
        <v>2</v>
      </c>
      <c r="C11767" s="2">
        <v>44343.667358689454</v>
      </c>
      <c r="D11767" s="2">
        <f t="shared" si="3252"/>
        <v>44343.75069202279</v>
      </c>
      <c r="E11767" s="2">
        <f t="shared" si="3253"/>
        <v>44343.62569202279</v>
      </c>
    </row>
    <row r="11768" spans="1:5" x14ac:dyDescent="0.45">
      <c r="A11768">
        <v>284405</v>
      </c>
      <c r="B11768" t="s">
        <v>3</v>
      </c>
      <c r="C11768" s="2">
        <v>44407.404599679488</v>
      </c>
      <c r="D11768" s="2">
        <f>C11768</f>
        <v>44407.404599679488</v>
      </c>
      <c r="E11768" s="2">
        <f>C11768+(-3/24)</f>
        <v>44407.279599679488</v>
      </c>
    </row>
    <row r="11769" spans="1:5" x14ac:dyDescent="0.45">
      <c r="A11769">
        <v>284419</v>
      </c>
      <c r="B11769" t="s">
        <v>7</v>
      </c>
      <c r="C11769" s="2">
        <v>44289.020800178063</v>
      </c>
      <c r="D11769" s="2">
        <f>C11769+(3/24)</f>
        <v>44289.145800178063</v>
      </c>
      <c r="E11769" s="2">
        <f>C11769</f>
        <v>44289.020800178063</v>
      </c>
    </row>
    <row r="11770" spans="1:5" x14ac:dyDescent="0.45">
      <c r="A11770">
        <v>284478</v>
      </c>
      <c r="B11770" t="s">
        <v>2</v>
      </c>
      <c r="C11770" s="2">
        <v>44385.705571509978</v>
      </c>
      <c r="D11770" s="2">
        <f>C11770+(2/24)</f>
        <v>44385.788904843314</v>
      </c>
      <c r="E11770" s="2">
        <f>C11770+(-1/24)</f>
        <v>44385.663904843314</v>
      </c>
    </row>
    <row r="11771" spans="1:5" x14ac:dyDescent="0.45">
      <c r="A11771">
        <v>284492</v>
      </c>
      <c r="B11771" t="s">
        <v>20</v>
      </c>
      <c r="C11771" s="2">
        <v>44375.719488390314</v>
      </c>
      <c r="D11771" s="2">
        <f>C11771+(9/24)</f>
        <v>44376.094488390314</v>
      </c>
      <c r="E11771" s="2">
        <f>C11771+(6/24)</f>
        <v>44375.969488390314</v>
      </c>
    </row>
    <row r="11772" spans="1:5" x14ac:dyDescent="0.45">
      <c r="A11772">
        <v>284504</v>
      </c>
      <c r="B11772" t="s">
        <v>18</v>
      </c>
      <c r="C11772" s="2">
        <v>44340.319571474356</v>
      </c>
      <c r="D11772" s="2">
        <f>C11772+(7/24)</f>
        <v>44340.61123814102</v>
      </c>
      <c r="E11772" s="2">
        <f>C11772+(4/24)</f>
        <v>44340.48623814102</v>
      </c>
    </row>
    <row r="11773" spans="1:5" x14ac:dyDescent="0.45">
      <c r="A11773">
        <v>284505</v>
      </c>
      <c r="B11773" t="s">
        <v>20</v>
      </c>
      <c r="C11773" s="2">
        <v>44373.653473967228</v>
      </c>
      <c r="D11773" s="2">
        <f>C11773+(9/24)</f>
        <v>44374.028473967228</v>
      </c>
      <c r="E11773" s="2">
        <f>C11773+(6/24)</f>
        <v>44373.903473967228</v>
      </c>
    </row>
    <row r="11774" spans="1:5" x14ac:dyDescent="0.45">
      <c r="A11774">
        <v>284555</v>
      </c>
      <c r="B11774" t="s">
        <v>5</v>
      </c>
      <c r="C11774" s="2">
        <v>44309.139703846158</v>
      </c>
      <c r="D11774" s="2">
        <f>C11774+(1/24)</f>
        <v>44309.181370512822</v>
      </c>
      <c r="E11774" s="2">
        <f>C11774+(-2/24)</f>
        <v>44309.056370512822</v>
      </c>
    </row>
    <row r="11775" spans="1:5" x14ac:dyDescent="0.45">
      <c r="A11775">
        <v>284596</v>
      </c>
      <c r="B11775" t="s">
        <v>2</v>
      </c>
      <c r="C11775" s="2">
        <v>44349.652857799148</v>
      </c>
      <c r="D11775" s="2">
        <f t="shared" ref="D11775:D11777" si="3254">C11775+(2/24)</f>
        <v>44349.736191132484</v>
      </c>
      <c r="E11775" s="2">
        <f t="shared" ref="E11775:E11777" si="3255">C11775+(-1/24)</f>
        <v>44349.611191132484</v>
      </c>
    </row>
    <row r="11776" spans="1:5" x14ac:dyDescent="0.45">
      <c r="A11776">
        <v>284602</v>
      </c>
      <c r="B11776" t="s">
        <v>2</v>
      </c>
      <c r="C11776" s="2">
        <v>44313.83871566951</v>
      </c>
      <c r="D11776" s="2">
        <f t="shared" si="3254"/>
        <v>44313.922049002846</v>
      </c>
      <c r="E11776" s="2">
        <f t="shared" si="3255"/>
        <v>44313.797049002846</v>
      </c>
    </row>
    <row r="11777" spans="1:5" x14ac:dyDescent="0.45">
      <c r="A11777">
        <v>284616</v>
      </c>
      <c r="B11777" t="s">
        <v>2</v>
      </c>
      <c r="C11777" s="2">
        <v>44310.636709188031</v>
      </c>
      <c r="D11777" s="2">
        <f t="shared" si="3254"/>
        <v>44310.720042521367</v>
      </c>
      <c r="E11777" s="2">
        <f t="shared" si="3255"/>
        <v>44310.595042521367</v>
      </c>
    </row>
    <row r="11778" spans="1:5" x14ac:dyDescent="0.45">
      <c r="A11778">
        <v>284620</v>
      </c>
      <c r="B11778" t="s">
        <v>7</v>
      </c>
      <c r="C11778" s="2">
        <v>44399.434284615381</v>
      </c>
      <c r="D11778" s="2">
        <f>C11778+(3/24)</f>
        <v>44399.559284615381</v>
      </c>
      <c r="E11778" s="2">
        <f>C11778</f>
        <v>44399.434284615381</v>
      </c>
    </row>
    <row r="11779" spans="1:5" x14ac:dyDescent="0.45">
      <c r="A11779">
        <v>284644</v>
      </c>
      <c r="B11779" t="s">
        <v>3</v>
      </c>
      <c r="C11779" s="2">
        <v>44300.640197150999</v>
      </c>
      <c r="D11779" s="2">
        <f>C11779</f>
        <v>44300.640197150999</v>
      </c>
      <c r="E11779" s="2">
        <f>C11779+(-3/24)</f>
        <v>44300.515197150999</v>
      </c>
    </row>
    <row r="11780" spans="1:5" x14ac:dyDescent="0.45">
      <c r="A11780">
        <v>284653</v>
      </c>
      <c r="B11780" t="s">
        <v>9</v>
      </c>
      <c r="C11780" s="2">
        <v>44339.568879344733</v>
      </c>
      <c r="D11780" s="2">
        <f>C11780+(-3/24)</f>
        <v>44339.443879344733</v>
      </c>
      <c r="E11780" s="2">
        <f>C11780+(-6/24)</f>
        <v>44339.318879344733</v>
      </c>
    </row>
    <row r="11781" spans="1:5" x14ac:dyDescent="0.45">
      <c r="A11781">
        <v>284655</v>
      </c>
      <c r="B11781" t="s">
        <v>2</v>
      </c>
      <c r="C11781" s="2">
        <v>44339.759264423075</v>
      </c>
      <c r="D11781" s="2">
        <f>C11781+(2/24)</f>
        <v>44339.842597756411</v>
      </c>
      <c r="E11781" s="2">
        <f>C11781+(-1/24)</f>
        <v>44339.717597756411</v>
      </c>
    </row>
    <row r="11782" spans="1:5" x14ac:dyDescent="0.45">
      <c r="A11782">
        <v>284686</v>
      </c>
      <c r="B11782" t="s">
        <v>12</v>
      </c>
      <c r="C11782" s="2">
        <v>44309.452741809124</v>
      </c>
      <c r="D11782" s="2">
        <f>C11782+(-4/24)</f>
        <v>44309.28607514246</v>
      </c>
      <c r="E11782" s="2">
        <f>C11782+(-7/24)</f>
        <v>44309.16107514246</v>
      </c>
    </row>
    <row r="11783" spans="1:5" x14ac:dyDescent="0.45">
      <c r="A11783">
        <v>284690</v>
      </c>
      <c r="B11783" t="s">
        <v>3</v>
      </c>
      <c r="C11783" s="2">
        <v>44302.656750391739</v>
      </c>
      <c r="D11783" s="2">
        <f>C11783</f>
        <v>44302.656750391739</v>
      </c>
      <c r="E11783" s="2">
        <f>C11783+(-3/24)</f>
        <v>44302.531750391739</v>
      </c>
    </row>
    <row r="11784" spans="1:5" x14ac:dyDescent="0.45">
      <c r="A11784">
        <v>284694</v>
      </c>
      <c r="B11784" t="s">
        <v>2</v>
      </c>
      <c r="C11784" s="2">
        <v>44342.930557122512</v>
      </c>
      <c r="D11784" s="2">
        <f>C11784+(2/24)</f>
        <v>44343.013890455848</v>
      </c>
      <c r="E11784" s="2">
        <f>C11784+(-1/24)</f>
        <v>44342.888890455848</v>
      </c>
    </row>
    <row r="11785" spans="1:5" x14ac:dyDescent="0.45">
      <c r="A11785">
        <v>284695</v>
      </c>
      <c r="B11785" t="s">
        <v>7</v>
      </c>
      <c r="C11785" s="2">
        <v>44398.853883048432</v>
      </c>
      <c r="D11785" s="2">
        <f>C11785+(3/24)</f>
        <v>44398.978883048432</v>
      </c>
      <c r="E11785" s="2">
        <f>C11785</f>
        <v>44398.853883048432</v>
      </c>
    </row>
    <row r="11786" spans="1:5" x14ac:dyDescent="0.45">
      <c r="A11786">
        <v>284706</v>
      </c>
      <c r="B11786" t="s">
        <v>5</v>
      </c>
      <c r="C11786" s="2">
        <v>44299.238084686614</v>
      </c>
      <c r="D11786" s="2">
        <f t="shared" ref="D11786:D11787" si="3256">C11786+(1/24)</f>
        <v>44299.279751353279</v>
      </c>
      <c r="E11786" s="2">
        <f t="shared" ref="E11786:E11787" si="3257">C11786+(-2/24)</f>
        <v>44299.154751353279</v>
      </c>
    </row>
    <row r="11787" spans="1:5" x14ac:dyDescent="0.45">
      <c r="A11787">
        <v>284761</v>
      </c>
      <c r="B11787" t="s">
        <v>5</v>
      </c>
      <c r="C11787" s="2">
        <v>44308.940557051283</v>
      </c>
      <c r="D11787" s="2">
        <f t="shared" si="3256"/>
        <v>44308.982223717947</v>
      </c>
      <c r="E11787" s="2">
        <f t="shared" si="3257"/>
        <v>44308.857223717947</v>
      </c>
    </row>
    <row r="11788" spans="1:5" x14ac:dyDescent="0.45">
      <c r="A11788">
        <v>284771</v>
      </c>
      <c r="B11788" t="s">
        <v>7</v>
      </c>
      <c r="C11788" s="2">
        <v>44341.928045227913</v>
      </c>
      <c r="D11788" s="2">
        <f>C11788+(3/24)</f>
        <v>44342.053045227913</v>
      </c>
      <c r="E11788" s="2">
        <f>C11788</f>
        <v>44341.928045227913</v>
      </c>
    </row>
    <row r="11789" spans="1:5" x14ac:dyDescent="0.45">
      <c r="A11789">
        <v>284773</v>
      </c>
      <c r="B11789" t="s">
        <v>2</v>
      </c>
      <c r="C11789" s="2">
        <v>44371.959820085474</v>
      </c>
      <c r="D11789" s="2">
        <f>C11789+(2/24)</f>
        <v>44372.04315341881</v>
      </c>
      <c r="E11789" s="2">
        <f>C11789+(-1/24)</f>
        <v>44371.91815341881</v>
      </c>
    </row>
    <row r="11790" spans="1:5" x14ac:dyDescent="0.45">
      <c r="A11790">
        <v>284782</v>
      </c>
      <c r="B11790" t="s">
        <v>5</v>
      </c>
      <c r="C11790" s="2">
        <v>44315.853390669508</v>
      </c>
      <c r="D11790" s="2">
        <f t="shared" ref="D11790:D11791" si="3258">C11790+(1/24)</f>
        <v>44315.895057336173</v>
      </c>
      <c r="E11790" s="2">
        <f t="shared" ref="E11790:E11791" si="3259">C11790+(-2/24)</f>
        <v>44315.770057336173</v>
      </c>
    </row>
    <row r="11791" spans="1:5" x14ac:dyDescent="0.45">
      <c r="A11791">
        <v>284824</v>
      </c>
      <c r="B11791" t="s">
        <v>5</v>
      </c>
      <c r="C11791" s="2">
        <v>44344.113621723642</v>
      </c>
      <c r="D11791" s="2">
        <f t="shared" si="3258"/>
        <v>44344.155288390306</v>
      </c>
      <c r="E11791" s="2">
        <f t="shared" si="3259"/>
        <v>44344.030288390306</v>
      </c>
    </row>
    <row r="11792" spans="1:5" x14ac:dyDescent="0.45">
      <c r="A11792">
        <v>284828</v>
      </c>
      <c r="B11792" t="s">
        <v>2</v>
      </c>
      <c r="C11792" s="2">
        <v>44311.823696225067</v>
      </c>
      <c r="D11792" s="2">
        <f t="shared" ref="D11792:D11793" si="3260">C11792+(2/24)</f>
        <v>44311.907029558402</v>
      </c>
      <c r="E11792" s="2">
        <f t="shared" ref="E11792:E11793" si="3261">C11792+(-1/24)</f>
        <v>44311.782029558402</v>
      </c>
    </row>
    <row r="11793" spans="1:5" x14ac:dyDescent="0.45">
      <c r="A11793">
        <v>284880</v>
      </c>
      <c r="B11793" t="s">
        <v>2</v>
      </c>
      <c r="C11793" s="2">
        <v>44314.917948326212</v>
      </c>
      <c r="D11793" s="2">
        <f t="shared" si="3260"/>
        <v>44315.001281659548</v>
      </c>
      <c r="E11793" s="2">
        <f t="shared" si="3261"/>
        <v>44314.876281659548</v>
      </c>
    </row>
    <row r="11794" spans="1:5" x14ac:dyDescent="0.45">
      <c r="A11794">
        <v>284910</v>
      </c>
      <c r="B11794" t="s">
        <v>5</v>
      </c>
      <c r="C11794" s="2">
        <v>44376.294680306273</v>
      </c>
      <c r="D11794" s="2">
        <f>C11794+(1/24)</f>
        <v>44376.336346972937</v>
      </c>
      <c r="E11794" s="2">
        <f>C11794+(-2/24)</f>
        <v>44376.211346972937</v>
      </c>
    </row>
    <row r="11795" spans="1:5" x14ac:dyDescent="0.45">
      <c r="A11795">
        <v>284920</v>
      </c>
      <c r="B11795" t="s">
        <v>2</v>
      </c>
      <c r="C11795" s="2">
        <v>44377.423317094013</v>
      </c>
      <c r="D11795" s="2">
        <f>C11795+(2/24)</f>
        <v>44377.506650427349</v>
      </c>
      <c r="E11795" s="2">
        <f>C11795+(-1/24)</f>
        <v>44377.381650427349</v>
      </c>
    </row>
    <row r="11796" spans="1:5" x14ac:dyDescent="0.45">
      <c r="A11796">
        <v>284935</v>
      </c>
      <c r="B11796" t="s">
        <v>5</v>
      </c>
      <c r="C11796" s="2">
        <v>44339.618573539883</v>
      </c>
      <c r="D11796" s="2">
        <f>C11796+(1/24)</f>
        <v>44339.660240206547</v>
      </c>
      <c r="E11796" s="2">
        <f>C11796+(-2/24)</f>
        <v>44339.535240206547</v>
      </c>
    </row>
    <row r="11797" spans="1:5" x14ac:dyDescent="0.45">
      <c r="A11797">
        <v>284949</v>
      </c>
      <c r="B11797" t="s">
        <v>9</v>
      </c>
      <c r="C11797" s="2">
        <v>44341.21919230769</v>
      </c>
      <c r="D11797" s="2">
        <f>C11797+(-3/24)</f>
        <v>44341.09419230769</v>
      </c>
      <c r="E11797" s="2">
        <f>C11797+(-6/24)</f>
        <v>44340.96919230769</v>
      </c>
    </row>
    <row r="11798" spans="1:5" x14ac:dyDescent="0.45">
      <c r="A11798">
        <v>284959</v>
      </c>
      <c r="B11798" t="s">
        <v>5</v>
      </c>
      <c r="C11798" s="2">
        <v>44312.985346474365</v>
      </c>
      <c r="D11798" s="2">
        <f>C11798+(1/24)</f>
        <v>44313.027013141029</v>
      </c>
      <c r="E11798" s="2">
        <f>C11798+(-2/24)</f>
        <v>44312.902013141029</v>
      </c>
    </row>
    <row r="11799" spans="1:5" x14ac:dyDescent="0.45">
      <c r="A11799">
        <v>284983</v>
      </c>
      <c r="B11799" t="s">
        <v>6</v>
      </c>
      <c r="C11799" s="2">
        <v>44315.827299002849</v>
      </c>
      <c r="D11799" s="2">
        <f>C11799+(-1/24)</f>
        <v>44315.785632336185</v>
      </c>
      <c r="E11799" s="2">
        <f>C11799+(-4/24)</f>
        <v>44315.660632336185</v>
      </c>
    </row>
    <row r="11800" spans="1:5" x14ac:dyDescent="0.45">
      <c r="A11800">
        <v>285007</v>
      </c>
      <c r="B11800" t="s">
        <v>2</v>
      </c>
      <c r="C11800" s="2">
        <v>44399.213708974363</v>
      </c>
      <c r="D11800" s="2">
        <f>C11800+(2/24)</f>
        <v>44399.297042307699</v>
      </c>
      <c r="E11800" s="2">
        <f>C11800+(-1/24)</f>
        <v>44399.172042307699</v>
      </c>
    </row>
    <row r="11801" spans="1:5" x14ac:dyDescent="0.45">
      <c r="A11801">
        <v>285048</v>
      </c>
      <c r="B11801" t="s">
        <v>7</v>
      </c>
      <c r="C11801" s="2">
        <v>44318.686743055558</v>
      </c>
      <c r="D11801" s="2">
        <f>C11801+(3/24)</f>
        <v>44318.811743055558</v>
      </c>
      <c r="E11801" s="2">
        <f>C11801</f>
        <v>44318.686743055558</v>
      </c>
    </row>
    <row r="11802" spans="1:5" x14ac:dyDescent="0.45">
      <c r="A11802">
        <v>285049</v>
      </c>
      <c r="B11802" t="s">
        <v>5</v>
      </c>
      <c r="C11802" s="2">
        <v>44314.279207834756</v>
      </c>
      <c r="D11802" s="2">
        <f t="shared" ref="D11802:D11803" si="3262">C11802+(1/24)</f>
        <v>44314.32087450142</v>
      </c>
      <c r="E11802" s="2">
        <f t="shared" ref="E11802:E11803" si="3263">C11802+(-2/24)</f>
        <v>44314.19587450142</v>
      </c>
    </row>
    <row r="11803" spans="1:5" x14ac:dyDescent="0.45">
      <c r="A11803">
        <v>285121</v>
      </c>
      <c r="B11803" t="s">
        <v>5</v>
      </c>
      <c r="C11803" s="2">
        <v>44323.126952955849</v>
      </c>
      <c r="D11803" s="2">
        <f t="shared" si="3262"/>
        <v>44323.168619622513</v>
      </c>
      <c r="E11803" s="2">
        <f t="shared" si="3263"/>
        <v>44323.043619622513</v>
      </c>
    </row>
    <row r="11804" spans="1:5" x14ac:dyDescent="0.45">
      <c r="A11804">
        <v>285155</v>
      </c>
      <c r="B11804" t="s">
        <v>2</v>
      </c>
      <c r="C11804" s="2">
        <v>44379.492209935903</v>
      </c>
      <c r="D11804" s="2">
        <f>C11804+(2/24)</f>
        <v>44379.575543269239</v>
      </c>
      <c r="E11804" s="2">
        <f>C11804+(-1/24)</f>
        <v>44379.450543269239</v>
      </c>
    </row>
    <row r="11805" spans="1:5" x14ac:dyDescent="0.45">
      <c r="A11805">
        <v>285176</v>
      </c>
      <c r="B11805" t="s">
        <v>5</v>
      </c>
      <c r="C11805" s="2">
        <v>44327.643118198008</v>
      </c>
      <c r="D11805" s="2">
        <f>C11805+(1/24)</f>
        <v>44327.684784864672</v>
      </c>
      <c r="E11805" s="2">
        <f>C11805+(-2/24)</f>
        <v>44327.559784864672</v>
      </c>
    </row>
    <row r="11806" spans="1:5" x14ac:dyDescent="0.45">
      <c r="A11806">
        <v>285219</v>
      </c>
      <c r="B11806" t="s">
        <v>2</v>
      </c>
      <c r="C11806" s="2">
        <v>44420.428008012823</v>
      </c>
      <c r="D11806" s="2">
        <f>C11806+(2/24)</f>
        <v>44420.511341346159</v>
      </c>
      <c r="E11806" s="2">
        <f>C11806+(-1/24)</f>
        <v>44420.386341346159</v>
      </c>
    </row>
    <row r="11807" spans="1:5" x14ac:dyDescent="0.45">
      <c r="A11807">
        <v>285224</v>
      </c>
      <c r="B11807" t="s">
        <v>7</v>
      </c>
      <c r="C11807" s="2">
        <v>44324.708396509974</v>
      </c>
      <c r="D11807" s="2">
        <f>C11807+(3/24)</f>
        <v>44324.833396509974</v>
      </c>
      <c r="E11807" s="2">
        <f>C11807</f>
        <v>44324.708396509974</v>
      </c>
    </row>
    <row r="11808" spans="1:5" x14ac:dyDescent="0.45">
      <c r="A11808">
        <v>285260</v>
      </c>
      <c r="B11808" t="s">
        <v>3</v>
      </c>
      <c r="C11808" s="2">
        <v>44393.635439031343</v>
      </c>
      <c r="D11808" s="2">
        <f>C11808</f>
        <v>44393.635439031343</v>
      </c>
      <c r="E11808" s="2">
        <f>C11808+(-3/24)</f>
        <v>44393.510439031343</v>
      </c>
    </row>
    <row r="11809" spans="1:5" x14ac:dyDescent="0.45">
      <c r="A11809">
        <v>285284</v>
      </c>
      <c r="B11809" t="s">
        <v>2</v>
      </c>
      <c r="C11809" s="2">
        <v>44362.812863354702</v>
      </c>
      <c r="D11809" s="2">
        <f>C11809+(2/24)</f>
        <v>44362.896196688038</v>
      </c>
      <c r="E11809" s="2">
        <f>C11809+(-1/24)</f>
        <v>44362.771196688038</v>
      </c>
    </row>
    <row r="11810" spans="1:5" x14ac:dyDescent="0.45">
      <c r="A11810">
        <v>285370</v>
      </c>
      <c r="B11810" t="s">
        <v>5</v>
      </c>
      <c r="C11810" s="2">
        <v>44373.011757834756</v>
      </c>
      <c r="D11810" s="2">
        <f>C11810+(1/24)</f>
        <v>44373.053424501421</v>
      </c>
      <c r="E11810" s="2">
        <f>C11810+(-2/24)</f>
        <v>44372.928424501421</v>
      </c>
    </row>
    <row r="11811" spans="1:5" x14ac:dyDescent="0.45">
      <c r="A11811">
        <v>285386</v>
      </c>
      <c r="B11811" t="s">
        <v>10</v>
      </c>
      <c r="C11811" s="2">
        <v>44285.998212927349</v>
      </c>
      <c r="D11811" s="2">
        <f>C11811+(-6/24)</f>
        <v>44285.748212927349</v>
      </c>
      <c r="E11811" s="2">
        <f>C11811+(-9/24)</f>
        <v>44285.623212927349</v>
      </c>
    </row>
    <row r="11812" spans="1:5" x14ac:dyDescent="0.45">
      <c r="A11812">
        <v>285393</v>
      </c>
      <c r="B11812" t="s">
        <v>7</v>
      </c>
      <c r="C11812" s="2">
        <v>44311.275377492879</v>
      </c>
      <c r="D11812" s="2">
        <f>C11812+(3/24)</f>
        <v>44311.400377492879</v>
      </c>
      <c r="E11812" s="2">
        <f>C11812</f>
        <v>44311.275377492879</v>
      </c>
    </row>
    <row r="11813" spans="1:5" x14ac:dyDescent="0.45">
      <c r="A11813">
        <v>285405</v>
      </c>
      <c r="B11813" t="s">
        <v>18</v>
      </c>
      <c r="C11813" s="2">
        <v>44372.457627635325</v>
      </c>
      <c r="D11813" s="2">
        <f>C11813+(7/24)</f>
        <v>44372.74929430199</v>
      </c>
      <c r="E11813" s="2">
        <f>C11813+(4/24)</f>
        <v>44372.62429430199</v>
      </c>
    </row>
    <row r="11814" spans="1:5" x14ac:dyDescent="0.45">
      <c r="A11814">
        <v>285423</v>
      </c>
      <c r="B11814" t="s">
        <v>10</v>
      </c>
      <c r="C11814" s="2">
        <v>44298.203250356128</v>
      </c>
      <c r="D11814" s="2">
        <f>C11814+(-6/24)</f>
        <v>44297.953250356128</v>
      </c>
      <c r="E11814" s="2">
        <f>C11814+(-9/24)</f>
        <v>44297.828250356128</v>
      </c>
    </row>
    <row r="11815" spans="1:5" x14ac:dyDescent="0.45">
      <c r="A11815">
        <v>285448</v>
      </c>
      <c r="B11815" t="s">
        <v>12</v>
      </c>
      <c r="C11815" s="2">
        <v>44373.110108226494</v>
      </c>
      <c r="D11815" s="2">
        <f>C11815+(-4/24)</f>
        <v>44372.94344155983</v>
      </c>
      <c r="E11815" s="2">
        <f>C11815+(-7/24)</f>
        <v>44372.81844155983</v>
      </c>
    </row>
    <row r="11816" spans="1:5" x14ac:dyDescent="0.45">
      <c r="A11816">
        <v>285451</v>
      </c>
      <c r="B11816" t="s">
        <v>18</v>
      </c>
      <c r="C11816" s="2">
        <v>44373.462920548438</v>
      </c>
      <c r="D11816" s="2">
        <f>C11816+(7/24)</f>
        <v>44373.754587215102</v>
      </c>
      <c r="E11816" s="2">
        <f>C11816+(4/24)</f>
        <v>44373.629587215102</v>
      </c>
    </row>
    <row r="11817" spans="1:5" x14ac:dyDescent="0.45">
      <c r="A11817">
        <v>285533</v>
      </c>
      <c r="B11817" t="s">
        <v>7</v>
      </c>
      <c r="C11817" s="2">
        <v>44368.046067236464</v>
      </c>
      <c r="D11817" s="2">
        <f>C11817+(3/24)</f>
        <v>44368.171067236464</v>
      </c>
      <c r="E11817" s="2">
        <f>C11817</f>
        <v>44368.046067236464</v>
      </c>
    </row>
    <row r="11818" spans="1:5" x14ac:dyDescent="0.45">
      <c r="A11818">
        <v>285543</v>
      </c>
      <c r="B11818" t="s">
        <v>3</v>
      </c>
      <c r="C11818" s="2">
        <v>44311.433756160972</v>
      </c>
      <c r="D11818" s="2">
        <f>C11818</f>
        <v>44311.433756160972</v>
      </c>
      <c r="E11818" s="2">
        <f>C11818+(-3/24)</f>
        <v>44311.308756160972</v>
      </c>
    </row>
    <row r="11819" spans="1:5" x14ac:dyDescent="0.45">
      <c r="A11819">
        <v>285554</v>
      </c>
      <c r="B11819" t="s">
        <v>2</v>
      </c>
      <c r="C11819" s="2">
        <v>44310.967149252137</v>
      </c>
      <c r="D11819" s="2">
        <f t="shared" ref="D11819:D11820" si="3264">C11819+(2/24)</f>
        <v>44311.050482585473</v>
      </c>
      <c r="E11819" s="2">
        <f t="shared" ref="E11819:E11820" si="3265">C11819+(-1/24)</f>
        <v>44310.925482585473</v>
      </c>
    </row>
    <row r="11820" spans="1:5" x14ac:dyDescent="0.45">
      <c r="A11820">
        <v>285571</v>
      </c>
      <c r="B11820" t="s">
        <v>2</v>
      </c>
      <c r="C11820" s="2">
        <v>44373.626265883198</v>
      </c>
      <c r="D11820" s="2">
        <f t="shared" si="3264"/>
        <v>44373.709599216534</v>
      </c>
      <c r="E11820" s="2">
        <f t="shared" si="3265"/>
        <v>44373.584599216534</v>
      </c>
    </row>
    <row r="11821" spans="1:5" x14ac:dyDescent="0.45">
      <c r="A11821">
        <v>285591</v>
      </c>
      <c r="B11821" t="s">
        <v>3</v>
      </c>
      <c r="C11821" s="2">
        <v>44389.090654344727</v>
      </c>
      <c r="D11821" s="2">
        <f>C11821</f>
        <v>44389.090654344727</v>
      </c>
      <c r="E11821" s="2">
        <f>C11821+(-3/24)</f>
        <v>44388.965654344727</v>
      </c>
    </row>
    <row r="11822" spans="1:5" x14ac:dyDescent="0.45">
      <c r="A11822">
        <v>285605</v>
      </c>
      <c r="B11822" t="s">
        <v>7</v>
      </c>
      <c r="C11822" s="2">
        <v>44343.607666168085</v>
      </c>
      <c r="D11822" s="2">
        <f>C11822+(3/24)</f>
        <v>44343.732666168085</v>
      </c>
      <c r="E11822" s="2">
        <f>C11822</f>
        <v>44343.607666168085</v>
      </c>
    </row>
    <row r="11823" spans="1:5" x14ac:dyDescent="0.45">
      <c r="A11823">
        <v>285652</v>
      </c>
      <c r="B11823" t="s">
        <v>15</v>
      </c>
      <c r="C11823" s="2">
        <v>44328.9422304131</v>
      </c>
      <c r="D11823" s="2">
        <f>C11823+(4/24)</f>
        <v>44329.108897079765</v>
      </c>
      <c r="E11823" s="2">
        <f>C11823+(1/24)</f>
        <v>44328.983897079765</v>
      </c>
    </row>
    <row r="11824" spans="1:5" x14ac:dyDescent="0.45">
      <c r="A11824">
        <v>285703</v>
      </c>
      <c r="B11824" t="s">
        <v>2</v>
      </c>
      <c r="C11824" s="2">
        <v>44354.780335042735</v>
      </c>
      <c r="D11824" s="2">
        <f t="shared" ref="D11824:D11825" si="3266">C11824+(2/24)</f>
        <v>44354.863668376071</v>
      </c>
      <c r="E11824" s="2">
        <f t="shared" ref="E11824:E11825" si="3267">C11824+(-1/24)</f>
        <v>44354.738668376071</v>
      </c>
    </row>
    <row r="11825" spans="1:5" x14ac:dyDescent="0.45">
      <c r="A11825">
        <v>285759</v>
      </c>
      <c r="B11825" t="s">
        <v>2</v>
      </c>
      <c r="C11825" s="2">
        <v>44369.10528839031</v>
      </c>
      <c r="D11825" s="2">
        <f t="shared" si="3266"/>
        <v>44369.188621723646</v>
      </c>
      <c r="E11825" s="2">
        <f t="shared" si="3267"/>
        <v>44369.063621723646</v>
      </c>
    </row>
    <row r="11826" spans="1:5" x14ac:dyDescent="0.45">
      <c r="A11826">
        <v>285760</v>
      </c>
      <c r="B11826" t="s">
        <v>3</v>
      </c>
      <c r="C11826" s="2">
        <v>44318.860799180911</v>
      </c>
      <c r="D11826" s="2">
        <f>C11826</f>
        <v>44318.860799180911</v>
      </c>
      <c r="E11826" s="2">
        <f>C11826+(-3/24)</f>
        <v>44318.735799180911</v>
      </c>
    </row>
    <row r="11827" spans="1:5" x14ac:dyDescent="0.45">
      <c r="A11827">
        <v>285772</v>
      </c>
      <c r="B11827" t="s">
        <v>7</v>
      </c>
      <c r="C11827" s="2">
        <v>44349.485648361828</v>
      </c>
      <c r="D11827" s="2">
        <f>C11827+(3/24)</f>
        <v>44349.610648361828</v>
      </c>
      <c r="E11827" s="2">
        <f>C11827</f>
        <v>44349.485648361828</v>
      </c>
    </row>
    <row r="11828" spans="1:5" x14ac:dyDescent="0.45">
      <c r="A11828">
        <v>285779</v>
      </c>
      <c r="B11828" t="s">
        <v>5</v>
      </c>
      <c r="C11828" s="2">
        <v>44323.472862678063</v>
      </c>
      <c r="D11828" s="2">
        <f>C11828+(1/24)</f>
        <v>44323.514529344728</v>
      </c>
      <c r="E11828" s="2">
        <f>C11828+(-2/24)</f>
        <v>44323.389529344728</v>
      </c>
    </row>
    <row r="11829" spans="1:5" x14ac:dyDescent="0.45">
      <c r="A11829">
        <v>285814</v>
      </c>
      <c r="B11829" t="s">
        <v>3</v>
      </c>
      <c r="C11829" s="2">
        <v>44287.108886289177</v>
      </c>
      <c r="D11829" s="2">
        <f>C11829</f>
        <v>44287.108886289177</v>
      </c>
      <c r="E11829" s="2">
        <f>C11829+(-3/24)</f>
        <v>44286.983886289177</v>
      </c>
    </row>
    <row r="11830" spans="1:5" x14ac:dyDescent="0.45">
      <c r="A11830">
        <v>285828</v>
      </c>
      <c r="B11830" t="s">
        <v>5</v>
      </c>
      <c r="C11830" s="2">
        <v>44407.288180519943</v>
      </c>
      <c r="D11830" s="2">
        <f t="shared" ref="D11830:D11832" si="3268">C11830+(1/24)</f>
        <v>44407.329847186607</v>
      </c>
      <c r="E11830" s="2">
        <f t="shared" ref="E11830:E11832" si="3269">C11830+(-2/24)</f>
        <v>44407.204847186607</v>
      </c>
    </row>
    <row r="11831" spans="1:5" x14ac:dyDescent="0.45">
      <c r="A11831">
        <v>285833</v>
      </c>
      <c r="B11831" t="s">
        <v>5</v>
      </c>
      <c r="C11831" s="2">
        <v>44375.90108536325</v>
      </c>
      <c r="D11831" s="2">
        <f t="shared" si="3268"/>
        <v>44375.942752029914</v>
      </c>
      <c r="E11831" s="2">
        <f t="shared" si="3269"/>
        <v>44375.817752029914</v>
      </c>
    </row>
    <row r="11832" spans="1:5" x14ac:dyDescent="0.45">
      <c r="A11832">
        <v>285835</v>
      </c>
      <c r="B11832" t="s">
        <v>5</v>
      </c>
      <c r="C11832" s="2">
        <v>44310.957005733617</v>
      </c>
      <c r="D11832" s="2">
        <f t="shared" si="3268"/>
        <v>44310.998672400281</v>
      </c>
      <c r="E11832" s="2">
        <f t="shared" si="3269"/>
        <v>44310.873672400281</v>
      </c>
    </row>
    <row r="11833" spans="1:5" x14ac:dyDescent="0.45">
      <c r="A11833">
        <v>285844</v>
      </c>
      <c r="B11833" t="s">
        <v>2</v>
      </c>
      <c r="C11833" s="2">
        <v>44326.631190242158</v>
      </c>
      <c r="D11833" s="2">
        <f>C11833+(2/24)</f>
        <v>44326.714523575494</v>
      </c>
      <c r="E11833" s="2">
        <f>C11833+(-1/24)</f>
        <v>44326.589523575494</v>
      </c>
    </row>
    <row r="11834" spans="1:5" x14ac:dyDescent="0.45">
      <c r="A11834">
        <v>285849</v>
      </c>
      <c r="B11834" t="s">
        <v>7</v>
      </c>
      <c r="C11834" s="2">
        <v>44298.635064565533</v>
      </c>
      <c r="D11834" s="2">
        <f>C11834+(3/24)</f>
        <v>44298.760064565533</v>
      </c>
      <c r="E11834" s="2">
        <f>C11834</f>
        <v>44298.635064565533</v>
      </c>
    </row>
    <row r="11835" spans="1:5" x14ac:dyDescent="0.45">
      <c r="A11835">
        <v>285854</v>
      </c>
      <c r="B11835" t="s">
        <v>5</v>
      </c>
      <c r="C11835" s="2">
        <v>44343.974958974359</v>
      </c>
      <c r="D11835" s="2">
        <f t="shared" ref="D11835:D11836" si="3270">C11835+(1/24)</f>
        <v>44344.016625641023</v>
      </c>
      <c r="E11835" s="2">
        <f t="shared" ref="E11835:E11836" si="3271">C11835+(-2/24)</f>
        <v>44343.891625641023</v>
      </c>
    </row>
    <row r="11836" spans="1:5" x14ac:dyDescent="0.45">
      <c r="A11836">
        <v>285862</v>
      </c>
      <c r="B11836" t="s">
        <v>5</v>
      </c>
      <c r="C11836" s="2">
        <v>44325.182839529916</v>
      </c>
      <c r="D11836" s="2">
        <f t="shared" si="3270"/>
        <v>44325.22450619658</v>
      </c>
      <c r="E11836" s="2">
        <f t="shared" si="3271"/>
        <v>44325.09950619658</v>
      </c>
    </row>
    <row r="11837" spans="1:5" x14ac:dyDescent="0.45">
      <c r="A11837">
        <v>285883</v>
      </c>
      <c r="B11837" t="s">
        <v>16</v>
      </c>
      <c r="C11837" s="2">
        <v>44355.864789992884</v>
      </c>
      <c r="D11837" s="2">
        <f>C11837+(6/24)</f>
        <v>44356.114789992884</v>
      </c>
      <c r="E11837" s="2">
        <f>C11837+(3/24)</f>
        <v>44355.989789992884</v>
      </c>
    </row>
    <row r="11838" spans="1:5" x14ac:dyDescent="0.45">
      <c r="A11838">
        <v>285902</v>
      </c>
      <c r="B11838" t="s">
        <v>5</v>
      </c>
      <c r="C11838" s="2">
        <v>44384.840958725064</v>
      </c>
      <c r="D11838" s="2">
        <f>C11838+(1/24)</f>
        <v>44384.882625391729</v>
      </c>
      <c r="E11838" s="2">
        <f>C11838+(-2/24)</f>
        <v>44384.757625391729</v>
      </c>
    </row>
    <row r="11839" spans="1:5" x14ac:dyDescent="0.45">
      <c r="A11839">
        <v>285905</v>
      </c>
      <c r="B11839" t="s">
        <v>2</v>
      </c>
      <c r="C11839" s="2">
        <v>44315.746222613954</v>
      </c>
      <c r="D11839" s="2">
        <f>C11839+(2/24)</f>
        <v>44315.82955594729</v>
      </c>
      <c r="E11839" s="2">
        <f>C11839+(-1/24)</f>
        <v>44315.70455594729</v>
      </c>
    </row>
    <row r="11840" spans="1:5" x14ac:dyDescent="0.45">
      <c r="A11840">
        <v>285919</v>
      </c>
      <c r="B11840" t="s">
        <v>18</v>
      </c>
      <c r="C11840" s="2">
        <v>44374.826282336187</v>
      </c>
      <c r="D11840" s="2">
        <f>C11840+(7/24)</f>
        <v>44375.117949002852</v>
      </c>
      <c r="E11840" s="2">
        <f>C11840+(4/24)</f>
        <v>44374.992949002852</v>
      </c>
    </row>
    <row r="11841" spans="1:5" x14ac:dyDescent="0.45">
      <c r="A11841">
        <v>285926</v>
      </c>
      <c r="B11841" t="s">
        <v>2</v>
      </c>
      <c r="C11841" s="2">
        <v>44346.375489494298</v>
      </c>
      <c r="D11841" s="2">
        <f>C11841+(2/24)</f>
        <v>44346.458822827633</v>
      </c>
      <c r="E11841" s="2">
        <f>C11841+(-1/24)</f>
        <v>44346.333822827633</v>
      </c>
    </row>
    <row r="11842" spans="1:5" x14ac:dyDescent="0.45">
      <c r="A11842">
        <v>285957</v>
      </c>
      <c r="B11842" t="s">
        <v>5</v>
      </c>
      <c r="C11842" s="2">
        <v>44293.992056837604</v>
      </c>
      <c r="D11842" s="2">
        <f t="shared" ref="D11842:D11843" si="3272">C11842+(1/24)</f>
        <v>44294.033723504268</v>
      </c>
      <c r="E11842" s="2">
        <f t="shared" ref="E11842:E11843" si="3273">C11842+(-2/24)</f>
        <v>44293.908723504268</v>
      </c>
    </row>
    <row r="11843" spans="1:5" x14ac:dyDescent="0.45">
      <c r="A11843">
        <v>286003</v>
      </c>
      <c r="B11843" t="s">
        <v>5</v>
      </c>
      <c r="C11843" s="2">
        <v>44320.90231339031</v>
      </c>
      <c r="D11843" s="2">
        <f t="shared" si="3272"/>
        <v>44320.943980056974</v>
      </c>
      <c r="E11843" s="2">
        <f t="shared" si="3273"/>
        <v>44320.818980056974</v>
      </c>
    </row>
    <row r="11844" spans="1:5" x14ac:dyDescent="0.45">
      <c r="A11844">
        <v>286008</v>
      </c>
      <c r="B11844" t="s">
        <v>8</v>
      </c>
      <c r="C11844" s="2">
        <v>44310.481063176645</v>
      </c>
      <c r="D11844" s="2">
        <f>C11844+(-2/24)</f>
        <v>44310.397729843309</v>
      </c>
      <c r="E11844" s="2">
        <f>C11844+(-5/24)</f>
        <v>44310.272729843309</v>
      </c>
    </row>
    <row r="11845" spans="1:5" x14ac:dyDescent="0.45">
      <c r="A11845">
        <v>286011</v>
      </c>
      <c r="B11845" t="s">
        <v>5</v>
      </c>
      <c r="C11845" s="2">
        <v>44358.337951994305</v>
      </c>
      <c r="D11845" s="2">
        <f t="shared" ref="D11845:D11847" si="3274">C11845+(1/24)</f>
        <v>44358.379618660969</v>
      </c>
      <c r="E11845" s="2">
        <f t="shared" ref="E11845:E11847" si="3275">C11845+(-2/24)</f>
        <v>44358.254618660969</v>
      </c>
    </row>
    <row r="11846" spans="1:5" x14ac:dyDescent="0.45">
      <c r="A11846">
        <v>286068</v>
      </c>
      <c r="B11846" t="s">
        <v>5</v>
      </c>
      <c r="C11846" s="2">
        <v>44368.519085790598</v>
      </c>
      <c r="D11846" s="2">
        <f t="shared" si="3274"/>
        <v>44368.560752457262</v>
      </c>
      <c r="E11846" s="2">
        <f t="shared" si="3275"/>
        <v>44368.435752457262</v>
      </c>
    </row>
    <row r="11847" spans="1:5" x14ac:dyDescent="0.45">
      <c r="A11847">
        <v>286099</v>
      </c>
      <c r="B11847" t="s">
        <v>5</v>
      </c>
      <c r="C11847" s="2">
        <v>44313.48365498575</v>
      </c>
      <c r="D11847" s="2">
        <f t="shared" si="3274"/>
        <v>44313.525321652414</v>
      </c>
      <c r="E11847" s="2">
        <f t="shared" si="3275"/>
        <v>44313.400321652414</v>
      </c>
    </row>
    <row r="11848" spans="1:5" x14ac:dyDescent="0.45">
      <c r="A11848">
        <v>286181</v>
      </c>
      <c r="B11848" t="s">
        <v>7</v>
      </c>
      <c r="C11848" s="2">
        <v>44340.119373717956</v>
      </c>
      <c r="D11848" s="2">
        <f>C11848+(3/24)</f>
        <v>44340.244373717956</v>
      </c>
      <c r="E11848" s="2">
        <f>C11848</f>
        <v>44340.119373717956</v>
      </c>
    </row>
    <row r="11849" spans="1:5" x14ac:dyDescent="0.45">
      <c r="A11849">
        <v>286186</v>
      </c>
      <c r="B11849" t="s">
        <v>17</v>
      </c>
      <c r="C11849" s="2">
        <v>44375.025815633897</v>
      </c>
      <c r="D11849" s="2">
        <f>C11849+(11/24)</f>
        <v>44375.484148967233</v>
      </c>
      <c r="E11849" s="2">
        <f>C11849+(8/24)</f>
        <v>44375.359148967233</v>
      </c>
    </row>
    <row r="11850" spans="1:5" x14ac:dyDescent="0.45">
      <c r="A11850">
        <v>286211</v>
      </c>
      <c r="B11850" t="s">
        <v>2</v>
      </c>
      <c r="C11850" s="2">
        <v>44344.045645085469</v>
      </c>
      <c r="D11850" s="2">
        <f>C11850+(2/24)</f>
        <v>44344.128978418805</v>
      </c>
      <c r="E11850" s="2">
        <f>C11850+(-1/24)</f>
        <v>44344.003978418805</v>
      </c>
    </row>
    <row r="11851" spans="1:5" x14ac:dyDescent="0.45">
      <c r="A11851">
        <v>286234</v>
      </c>
      <c r="B11851" t="s">
        <v>3</v>
      </c>
      <c r="C11851" s="2">
        <v>44345.249843732199</v>
      </c>
      <c r="D11851" s="2">
        <f t="shared" ref="D11851:D11852" si="3276">C11851</f>
        <v>44345.249843732199</v>
      </c>
      <c r="E11851" s="2">
        <f t="shared" ref="E11851:E11852" si="3277">C11851+(-3/24)</f>
        <v>44345.124843732199</v>
      </c>
    </row>
    <row r="11852" spans="1:5" x14ac:dyDescent="0.45">
      <c r="A11852">
        <v>286317</v>
      </c>
      <c r="B11852" t="s">
        <v>3</v>
      </c>
      <c r="C11852" s="2">
        <v>44298.201059223647</v>
      </c>
      <c r="D11852" s="2">
        <f t="shared" si="3276"/>
        <v>44298.201059223647</v>
      </c>
      <c r="E11852" s="2">
        <f t="shared" si="3277"/>
        <v>44298.076059223647</v>
      </c>
    </row>
    <row r="11853" spans="1:5" x14ac:dyDescent="0.45">
      <c r="A11853">
        <v>286364</v>
      </c>
      <c r="B11853" t="s">
        <v>5</v>
      </c>
      <c r="C11853" s="2">
        <v>44374.667283262104</v>
      </c>
      <c r="D11853" s="2">
        <f>C11853+(1/24)</f>
        <v>44374.708949928769</v>
      </c>
      <c r="E11853" s="2">
        <f>C11853+(-2/24)</f>
        <v>44374.583949928769</v>
      </c>
    </row>
    <row r="11854" spans="1:5" x14ac:dyDescent="0.45">
      <c r="A11854">
        <v>286417</v>
      </c>
      <c r="B11854" t="s">
        <v>16</v>
      </c>
      <c r="C11854" s="2">
        <v>44311.063244373217</v>
      </c>
      <c r="D11854" s="2">
        <f>C11854+(6/24)</f>
        <v>44311.313244373217</v>
      </c>
      <c r="E11854" s="2">
        <f>C11854+(3/24)</f>
        <v>44311.188244373217</v>
      </c>
    </row>
    <row r="11855" spans="1:5" x14ac:dyDescent="0.45">
      <c r="A11855">
        <v>286421</v>
      </c>
      <c r="B11855" t="s">
        <v>5</v>
      </c>
      <c r="C11855" s="2">
        <v>44310.875593447294</v>
      </c>
      <c r="D11855" s="2">
        <f>C11855+(1/24)</f>
        <v>44310.917260113958</v>
      </c>
      <c r="E11855" s="2">
        <f>C11855+(-2/24)</f>
        <v>44310.792260113958</v>
      </c>
    </row>
    <row r="11856" spans="1:5" x14ac:dyDescent="0.45">
      <c r="A11856">
        <v>286425</v>
      </c>
      <c r="B11856" t="s">
        <v>3</v>
      </c>
      <c r="C11856" s="2">
        <v>44312.557494373214</v>
      </c>
      <c r="D11856" s="2">
        <f>C11856</f>
        <v>44312.557494373214</v>
      </c>
      <c r="E11856" s="2">
        <f>C11856+(-3/24)</f>
        <v>44312.432494373214</v>
      </c>
    </row>
    <row r="11857" spans="1:5" x14ac:dyDescent="0.45">
      <c r="A11857">
        <v>286455</v>
      </c>
      <c r="B11857" t="s">
        <v>2</v>
      </c>
      <c r="C11857" s="2">
        <v>44347.015266417387</v>
      </c>
      <c r="D11857" s="2">
        <f>C11857+(2/24)</f>
        <v>44347.098599750723</v>
      </c>
      <c r="E11857" s="2">
        <f>C11857+(-1/24)</f>
        <v>44346.973599750723</v>
      </c>
    </row>
    <row r="11858" spans="1:5" x14ac:dyDescent="0.45">
      <c r="A11858">
        <v>286472</v>
      </c>
      <c r="B11858" t="s">
        <v>12</v>
      </c>
      <c r="C11858" s="2">
        <v>44340.105638105415</v>
      </c>
      <c r="D11858" s="2">
        <f>C11858+(-4/24)</f>
        <v>44339.938971438751</v>
      </c>
      <c r="E11858" s="2">
        <f>C11858+(-7/24)</f>
        <v>44339.813971438751</v>
      </c>
    </row>
    <row r="11859" spans="1:5" x14ac:dyDescent="0.45">
      <c r="A11859">
        <v>286519</v>
      </c>
      <c r="B11859" t="s">
        <v>2</v>
      </c>
      <c r="C11859" s="2">
        <v>44306.193690384622</v>
      </c>
      <c r="D11859" s="2">
        <f t="shared" ref="D11859:D11860" si="3278">C11859+(2/24)</f>
        <v>44306.277023717957</v>
      </c>
      <c r="E11859" s="2">
        <f t="shared" ref="E11859:E11860" si="3279">C11859+(-1/24)</f>
        <v>44306.152023717957</v>
      </c>
    </row>
    <row r="11860" spans="1:5" x14ac:dyDescent="0.45">
      <c r="A11860">
        <v>286523</v>
      </c>
      <c r="B11860" t="s">
        <v>2</v>
      </c>
      <c r="C11860" s="2">
        <v>44346.892451780623</v>
      </c>
      <c r="D11860" s="2">
        <f t="shared" si="3278"/>
        <v>44346.975785113958</v>
      </c>
      <c r="E11860" s="2">
        <f t="shared" si="3279"/>
        <v>44346.850785113958</v>
      </c>
    </row>
    <row r="11861" spans="1:5" x14ac:dyDescent="0.45">
      <c r="A11861">
        <v>286534</v>
      </c>
      <c r="B11861" t="s">
        <v>3</v>
      </c>
      <c r="C11861" s="2">
        <v>44345.044543696582</v>
      </c>
      <c r="D11861" s="2">
        <f t="shared" ref="D11861:D11863" si="3280">C11861</f>
        <v>44345.044543696582</v>
      </c>
      <c r="E11861" s="2">
        <f t="shared" ref="E11861:E11863" si="3281">C11861+(-3/24)</f>
        <v>44344.919543696582</v>
      </c>
    </row>
    <row r="11862" spans="1:5" x14ac:dyDescent="0.45">
      <c r="A11862">
        <v>286542</v>
      </c>
      <c r="B11862" t="s">
        <v>3</v>
      </c>
      <c r="C11862" s="2">
        <v>44382.23938347579</v>
      </c>
      <c r="D11862" s="2">
        <f t="shared" si="3280"/>
        <v>44382.23938347579</v>
      </c>
      <c r="E11862" s="2">
        <f t="shared" si="3281"/>
        <v>44382.11438347579</v>
      </c>
    </row>
    <row r="11863" spans="1:5" x14ac:dyDescent="0.45">
      <c r="A11863">
        <v>286552</v>
      </c>
      <c r="B11863" t="s">
        <v>3</v>
      </c>
      <c r="C11863" s="2">
        <v>44376.664520762111</v>
      </c>
      <c r="D11863" s="2">
        <f t="shared" si="3280"/>
        <v>44376.664520762111</v>
      </c>
      <c r="E11863" s="2">
        <f t="shared" si="3281"/>
        <v>44376.539520762111</v>
      </c>
    </row>
    <row r="11864" spans="1:5" x14ac:dyDescent="0.45">
      <c r="A11864">
        <v>286568</v>
      </c>
      <c r="B11864" t="s">
        <v>5</v>
      </c>
      <c r="C11864" s="2">
        <v>44312.043610363253</v>
      </c>
      <c r="D11864" s="2">
        <f>C11864+(1/24)</f>
        <v>44312.085277029917</v>
      </c>
      <c r="E11864" s="2">
        <f>C11864+(-2/24)</f>
        <v>44311.960277029917</v>
      </c>
    </row>
    <row r="11865" spans="1:5" x14ac:dyDescent="0.45">
      <c r="A11865">
        <v>286611</v>
      </c>
      <c r="B11865" t="s">
        <v>2</v>
      </c>
      <c r="C11865" s="2">
        <v>44285.382439031338</v>
      </c>
      <c r="D11865" s="2">
        <f t="shared" ref="D11865:D11867" si="3282">C11865+(2/24)</f>
        <v>44285.465772364674</v>
      </c>
      <c r="E11865" s="2">
        <f t="shared" ref="E11865:E11867" si="3283">C11865+(-1/24)</f>
        <v>44285.340772364674</v>
      </c>
    </row>
    <row r="11866" spans="1:5" x14ac:dyDescent="0.45">
      <c r="A11866">
        <v>286631</v>
      </c>
      <c r="B11866" t="s">
        <v>2</v>
      </c>
      <c r="C11866" s="2">
        <v>44295.432105911677</v>
      </c>
      <c r="D11866" s="2">
        <f t="shared" si="3282"/>
        <v>44295.515439245013</v>
      </c>
      <c r="E11866" s="2">
        <f t="shared" si="3283"/>
        <v>44295.390439245013</v>
      </c>
    </row>
    <row r="11867" spans="1:5" x14ac:dyDescent="0.45">
      <c r="A11867">
        <v>286637</v>
      </c>
      <c r="B11867" t="s">
        <v>2</v>
      </c>
      <c r="C11867" s="2">
        <v>44347.231492094019</v>
      </c>
      <c r="D11867" s="2">
        <f t="shared" si="3282"/>
        <v>44347.314825427355</v>
      </c>
      <c r="E11867" s="2">
        <f t="shared" si="3283"/>
        <v>44347.189825427355</v>
      </c>
    </row>
    <row r="11868" spans="1:5" x14ac:dyDescent="0.45">
      <c r="A11868">
        <v>286651</v>
      </c>
      <c r="B11868" t="s">
        <v>17</v>
      </c>
      <c r="C11868" s="2">
        <v>44329.887189245012</v>
      </c>
      <c r="D11868" s="2">
        <f>C11868+(11/24)</f>
        <v>44330.345522578347</v>
      </c>
      <c r="E11868" s="2">
        <f>C11868+(8/24)</f>
        <v>44330.220522578347</v>
      </c>
    </row>
    <row r="11869" spans="1:5" x14ac:dyDescent="0.45">
      <c r="A11869">
        <v>286690</v>
      </c>
      <c r="B11869" t="s">
        <v>2</v>
      </c>
      <c r="C11869" s="2">
        <v>44342.072897186612</v>
      </c>
      <c r="D11869" s="2">
        <f t="shared" ref="D11869:D11870" si="3284">C11869+(2/24)</f>
        <v>44342.156230519948</v>
      </c>
      <c r="E11869" s="2">
        <f t="shared" ref="E11869:E11870" si="3285">C11869+(-1/24)</f>
        <v>44342.031230519948</v>
      </c>
    </row>
    <row r="11870" spans="1:5" x14ac:dyDescent="0.45">
      <c r="A11870">
        <v>286692</v>
      </c>
      <c r="B11870" t="s">
        <v>2</v>
      </c>
      <c r="C11870" s="2">
        <v>44344.406790705129</v>
      </c>
      <c r="D11870" s="2">
        <f t="shared" si="3284"/>
        <v>44344.490124038464</v>
      </c>
      <c r="E11870" s="2">
        <f t="shared" si="3285"/>
        <v>44344.365124038464</v>
      </c>
    </row>
    <row r="11871" spans="1:5" x14ac:dyDescent="0.45">
      <c r="A11871">
        <v>286741</v>
      </c>
      <c r="B11871" t="s">
        <v>5</v>
      </c>
      <c r="C11871" s="2">
        <v>44365.657615242162</v>
      </c>
      <c r="D11871" s="2">
        <f t="shared" ref="D11871:D11873" si="3286">C11871+(1/24)</f>
        <v>44365.699281908826</v>
      </c>
      <c r="E11871" s="2">
        <f t="shared" ref="E11871:E11873" si="3287">C11871+(-2/24)</f>
        <v>44365.574281908826</v>
      </c>
    </row>
    <row r="11872" spans="1:5" x14ac:dyDescent="0.45">
      <c r="A11872">
        <v>286832</v>
      </c>
      <c r="B11872" t="s">
        <v>5</v>
      </c>
      <c r="C11872" s="2">
        <v>44360.564130876068</v>
      </c>
      <c r="D11872" s="2">
        <f t="shared" si="3286"/>
        <v>44360.605797542732</v>
      </c>
      <c r="E11872" s="2">
        <f t="shared" si="3287"/>
        <v>44360.480797542732</v>
      </c>
    </row>
    <row r="11873" spans="1:5" x14ac:dyDescent="0.45">
      <c r="A11873">
        <v>286855</v>
      </c>
      <c r="B11873" t="s">
        <v>5</v>
      </c>
      <c r="C11873" s="2">
        <v>44316.543129309117</v>
      </c>
      <c r="D11873" s="2">
        <f t="shared" si="3286"/>
        <v>44316.584795975781</v>
      </c>
      <c r="E11873" s="2">
        <f t="shared" si="3287"/>
        <v>44316.459795975781</v>
      </c>
    </row>
    <row r="11874" spans="1:5" x14ac:dyDescent="0.45">
      <c r="A11874">
        <v>286859</v>
      </c>
      <c r="B11874" t="s">
        <v>2</v>
      </c>
      <c r="C11874" s="2">
        <v>44370.916628881765</v>
      </c>
      <c r="D11874" s="2">
        <f t="shared" ref="D11874:D11875" si="3288">C11874+(2/24)</f>
        <v>44370.999962215101</v>
      </c>
      <c r="E11874" s="2">
        <f t="shared" ref="E11874:E11875" si="3289">C11874+(-1/24)</f>
        <v>44370.874962215101</v>
      </c>
    </row>
    <row r="11875" spans="1:5" x14ac:dyDescent="0.45">
      <c r="A11875">
        <v>286860</v>
      </c>
      <c r="B11875" t="s">
        <v>2</v>
      </c>
      <c r="C11875" s="2">
        <v>44317.34357749288</v>
      </c>
      <c r="D11875" s="2">
        <f t="shared" si="3288"/>
        <v>44317.426910826216</v>
      </c>
      <c r="E11875" s="2">
        <f t="shared" si="3289"/>
        <v>44317.301910826216</v>
      </c>
    </row>
    <row r="11876" spans="1:5" x14ac:dyDescent="0.45">
      <c r="A11876">
        <v>286905</v>
      </c>
      <c r="B11876" t="s">
        <v>5</v>
      </c>
      <c r="C11876" s="2">
        <v>44294.052628810539</v>
      </c>
      <c r="D11876" s="2">
        <f>C11876+(1/24)</f>
        <v>44294.094295477204</v>
      </c>
      <c r="E11876" s="2">
        <f>C11876+(-2/24)</f>
        <v>44293.969295477204</v>
      </c>
    </row>
    <row r="11877" spans="1:5" x14ac:dyDescent="0.45">
      <c r="A11877">
        <v>286907</v>
      </c>
      <c r="B11877" t="s">
        <v>2</v>
      </c>
      <c r="C11877" s="2">
        <v>44343.138327492881</v>
      </c>
      <c r="D11877" s="2">
        <f>C11877+(2/24)</f>
        <v>44343.221660826217</v>
      </c>
      <c r="E11877" s="2">
        <f>C11877+(-1/24)</f>
        <v>44343.096660826217</v>
      </c>
    </row>
    <row r="11878" spans="1:5" x14ac:dyDescent="0.45">
      <c r="A11878">
        <v>286937</v>
      </c>
      <c r="B11878" t="s">
        <v>18</v>
      </c>
      <c r="C11878" s="2">
        <v>44343.223455484331</v>
      </c>
      <c r="D11878" s="2">
        <f>C11878+(7/24)</f>
        <v>44343.515122150995</v>
      </c>
      <c r="E11878" s="2">
        <f>C11878+(4/24)</f>
        <v>44343.390122150995</v>
      </c>
    </row>
    <row r="11879" spans="1:5" x14ac:dyDescent="0.45">
      <c r="A11879">
        <v>286942</v>
      </c>
      <c r="B11879" t="s">
        <v>20</v>
      </c>
      <c r="C11879" s="2">
        <v>44297.249025641031</v>
      </c>
      <c r="D11879" s="2">
        <f>C11879+(9/24)</f>
        <v>44297.624025641031</v>
      </c>
      <c r="E11879" s="2">
        <f>C11879+(6/24)</f>
        <v>44297.499025641031</v>
      </c>
    </row>
    <row r="11880" spans="1:5" x14ac:dyDescent="0.45">
      <c r="A11880">
        <v>286946</v>
      </c>
      <c r="B11880" t="s">
        <v>5</v>
      </c>
      <c r="C11880" s="2">
        <v>44368.723145904565</v>
      </c>
      <c r="D11880" s="2">
        <f>C11880+(1/24)</f>
        <v>44368.764812571229</v>
      </c>
      <c r="E11880" s="2">
        <f>C11880+(-2/24)</f>
        <v>44368.639812571229</v>
      </c>
    </row>
    <row r="11881" spans="1:5" x14ac:dyDescent="0.45">
      <c r="A11881">
        <v>286953</v>
      </c>
      <c r="B11881" t="s">
        <v>3</v>
      </c>
      <c r="C11881" s="2">
        <v>44410.284823504277</v>
      </c>
      <c r="D11881" s="2">
        <f>C11881</f>
        <v>44410.284823504277</v>
      </c>
      <c r="E11881" s="2">
        <f>C11881+(-3/24)</f>
        <v>44410.159823504277</v>
      </c>
    </row>
    <row r="11882" spans="1:5" x14ac:dyDescent="0.45">
      <c r="A11882">
        <v>287006</v>
      </c>
      <c r="B11882" t="s">
        <v>17</v>
      </c>
      <c r="C11882" s="2">
        <v>44289.776400427356</v>
      </c>
      <c r="D11882" s="2">
        <f>C11882+(11/24)</f>
        <v>44290.234733760692</v>
      </c>
      <c r="E11882" s="2">
        <f>C11882+(8/24)</f>
        <v>44290.109733760692</v>
      </c>
    </row>
    <row r="11883" spans="1:5" x14ac:dyDescent="0.45">
      <c r="A11883">
        <v>287073</v>
      </c>
      <c r="B11883" t="s">
        <v>3</v>
      </c>
      <c r="C11883" s="2">
        <v>44336.336192307695</v>
      </c>
      <c r="D11883" s="2">
        <f>C11883</f>
        <v>44336.336192307695</v>
      </c>
      <c r="E11883" s="2">
        <f>C11883+(-3/24)</f>
        <v>44336.211192307695</v>
      </c>
    </row>
    <row r="11884" spans="1:5" x14ac:dyDescent="0.45">
      <c r="A11884">
        <v>287082</v>
      </c>
      <c r="B11884" t="s">
        <v>5</v>
      </c>
      <c r="C11884" s="2">
        <v>44378.844330484331</v>
      </c>
      <c r="D11884" s="2">
        <f>C11884+(1/24)</f>
        <v>44378.885997150996</v>
      </c>
      <c r="E11884" s="2">
        <f>C11884+(-2/24)</f>
        <v>44378.760997150996</v>
      </c>
    </row>
    <row r="11885" spans="1:5" x14ac:dyDescent="0.45">
      <c r="A11885">
        <v>287084</v>
      </c>
      <c r="B11885" t="s">
        <v>3</v>
      </c>
      <c r="C11885" s="2">
        <v>44291.789624002849</v>
      </c>
      <c r="D11885" s="2">
        <f>C11885</f>
        <v>44291.789624002849</v>
      </c>
      <c r="E11885" s="2">
        <f>C11885+(-3/24)</f>
        <v>44291.664624002849</v>
      </c>
    </row>
    <row r="11886" spans="1:5" x14ac:dyDescent="0.45">
      <c r="A11886">
        <v>287097</v>
      </c>
      <c r="B11886" t="s">
        <v>2</v>
      </c>
      <c r="C11886" s="2">
        <v>44312.547164031341</v>
      </c>
      <c r="D11886" s="2">
        <f>C11886+(2/24)</f>
        <v>44312.630497364677</v>
      </c>
      <c r="E11886" s="2">
        <f>C11886+(-1/24)</f>
        <v>44312.505497364677</v>
      </c>
    </row>
    <row r="11887" spans="1:5" x14ac:dyDescent="0.45">
      <c r="A11887">
        <v>287098</v>
      </c>
      <c r="B11887" t="s">
        <v>7</v>
      </c>
      <c r="C11887" s="2">
        <v>44297.242458903136</v>
      </c>
      <c r="D11887" s="2">
        <f t="shared" ref="D11887:D11888" si="3290">C11887+(3/24)</f>
        <v>44297.367458903136</v>
      </c>
      <c r="E11887" s="2">
        <f t="shared" ref="E11887:E11888" si="3291">C11887</f>
        <v>44297.242458903136</v>
      </c>
    </row>
    <row r="11888" spans="1:5" x14ac:dyDescent="0.45">
      <c r="A11888">
        <v>287119</v>
      </c>
      <c r="B11888" t="s">
        <v>7</v>
      </c>
      <c r="C11888" s="2">
        <v>44407.892123076919</v>
      </c>
      <c r="D11888" s="2">
        <f t="shared" si="3290"/>
        <v>44408.017123076919</v>
      </c>
      <c r="E11888" s="2">
        <f t="shared" si="3291"/>
        <v>44407.892123076919</v>
      </c>
    </row>
    <row r="11889" spans="1:5" x14ac:dyDescent="0.45">
      <c r="A11889">
        <v>287121</v>
      </c>
      <c r="B11889" t="s">
        <v>2</v>
      </c>
      <c r="C11889" s="2">
        <v>44296.147887713676</v>
      </c>
      <c r="D11889" s="2">
        <f>C11889+(2/24)</f>
        <v>44296.231221047012</v>
      </c>
      <c r="E11889" s="2">
        <f>C11889+(-1/24)</f>
        <v>44296.106221047012</v>
      </c>
    </row>
    <row r="11890" spans="1:5" x14ac:dyDescent="0.45">
      <c r="A11890">
        <v>287124</v>
      </c>
      <c r="B11890" t="s">
        <v>17</v>
      </c>
      <c r="C11890" s="2">
        <v>44311.436633511403</v>
      </c>
      <c r="D11890" s="2">
        <f>C11890+(11/24)</f>
        <v>44311.894966844739</v>
      </c>
      <c r="E11890" s="2">
        <f>C11890+(8/24)</f>
        <v>44311.769966844739</v>
      </c>
    </row>
    <row r="11891" spans="1:5" x14ac:dyDescent="0.45">
      <c r="A11891">
        <v>287230</v>
      </c>
      <c r="B11891" t="s">
        <v>5</v>
      </c>
      <c r="C11891" s="2">
        <v>44306.976615384614</v>
      </c>
      <c r="D11891" s="2">
        <f>C11891+(1/24)</f>
        <v>44307.018282051278</v>
      </c>
      <c r="E11891" s="2">
        <f>C11891+(-2/24)</f>
        <v>44306.893282051278</v>
      </c>
    </row>
    <row r="11892" spans="1:5" x14ac:dyDescent="0.45">
      <c r="A11892">
        <v>287249</v>
      </c>
      <c r="B11892" t="s">
        <v>2</v>
      </c>
      <c r="C11892" s="2">
        <v>44371.181379736474</v>
      </c>
      <c r="D11892" s="2">
        <f>C11892+(2/24)</f>
        <v>44371.26471306981</v>
      </c>
      <c r="E11892" s="2">
        <f>C11892+(-1/24)</f>
        <v>44371.13971306981</v>
      </c>
    </row>
    <row r="11893" spans="1:5" x14ac:dyDescent="0.45">
      <c r="A11893">
        <v>287264</v>
      </c>
      <c r="B11893" t="s">
        <v>5</v>
      </c>
      <c r="C11893" s="2">
        <v>44301.451917521365</v>
      </c>
      <c r="D11893" s="2">
        <f>C11893+(1/24)</f>
        <v>44301.493584188029</v>
      </c>
      <c r="E11893" s="2">
        <f>C11893+(-2/24)</f>
        <v>44301.368584188029</v>
      </c>
    </row>
    <row r="11894" spans="1:5" x14ac:dyDescent="0.45">
      <c r="A11894">
        <v>287265</v>
      </c>
      <c r="B11894" t="s">
        <v>19</v>
      </c>
      <c r="C11894" s="2">
        <v>44357.947282763533</v>
      </c>
      <c r="D11894" s="2">
        <f>C11894+(-5/24)</f>
        <v>44357.738949430197</v>
      </c>
      <c r="E11894" s="2">
        <f>C11894+(-8/24)</f>
        <v>44357.613949430197</v>
      </c>
    </row>
    <row r="11895" spans="1:5" x14ac:dyDescent="0.45">
      <c r="A11895">
        <v>287307</v>
      </c>
      <c r="B11895" t="s">
        <v>8</v>
      </c>
      <c r="C11895" s="2">
        <v>44296.362907371797</v>
      </c>
      <c r="D11895" s="2">
        <f>C11895+(-2/24)</f>
        <v>44296.279574038461</v>
      </c>
      <c r="E11895" s="2">
        <f>C11895+(-5/24)</f>
        <v>44296.154574038461</v>
      </c>
    </row>
    <row r="11896" spans="1:5" x14ac:dyDescent="0.45">
      <c r="A11896">
        <v>287312</v>
      </c>
      <c r="B11896" t="s">
        <v>2</v>
      </c>
      <c r="C11896" s="2">
        <v>44372.378857549855</v>
      </c>
      <c r="D11896" s="2">
        <f t="shared" ref="D11896:D11899" si="3292">C11896+(2/24)</f>
        <v>44372.46219088319</v>
      </c>
      <c r="E11896" s="2">
        <f t="shared" ref="E11896:E11899" si="3293">C11896+(-1/24)</f>
        <v>44372.33719088319</v>
      </c>
    </row>
    <row r="11897" spans="1:5" x14ac:dyDescent="0.45">
      <c r="A11897">
        <v>287316</v>
      </c>
      <c r="B11897" t="s">
        <v>2</v>
      </c>
      <c r="C11897" s="2">
        <v>44346.249821260681</v>
      </c>
      <c r="D11897" s="2">
        <f t="shared" si="3292"/>
        <v>44346.333154594016</v>
      </c>
      <c r="E11897" s="2">
        <f t="shared" si="3293"/>
        <v>44346.208154594016</v>
      </c>
    </row>
    <row r="11898" spans="1:5" x14ac:dyDescent="0.45">
      <c r="A11898">
        <v>287321</v>
      </c>
      <c r="B11898" t="s">
        <v>2</v>
      </c>
      <c r="C11898" s="2">
        <v>44331.12746755698</v>
      </c>
      <c r="D11898" s="2">
        <f t="shared" si="3292"/>
        <v>44331.210800890316</v>
      </c>
      <c r="E11898" s="2">
        <f t="shared" si="3293"/>
        <v>44331.085800890316</v>
      </c>
    </row>
    <row r="11899" spans="1:5" x14ac:dyDescent="0.45">
      <c r="A11899">
        <v>287336</v>
      </c>
      <c r="B11899" t="s">
        <v>2</v>
      </c>
      <c r="C11899" s="2">
        <v>44303.048489565532</v>
      </c>
      <c r="D11899" s="2">
        <f t="shared" si="3292"/>
        <v>44303.131822898868</v>
      </c>
      <c r="E11899" s="2">
        <f t="shared" si="3293"/>
        <v>44303.006822898868</v>
      </c>
    </row>
    <row r="11900" spans="1:5" x14ac:dyDescent="0.45">
      <c r="A11900">
        <v>287362</v>
      </c>
      <c r="B11900" t="s">
        <v>3</v>
      </c>
      <c r="C11900" s="2">
        <v>44307.594074928769</v>
      </c>
      <c r="D11900" s="2">
        <f>C11900</f>
        <v>44307.594074928769</v>
      </c>
      <c r="E11900" s="2">
        <f>C11900+(-3/24)</f>
        <v>44307.469074928769</v>
      </c>
    </row>
    <row r="11901" spans="1:5" x14ac:dyDescent="0.45">
      <c r="A11901">
        <v>287415</v>
      </c>
      <c r="B11901" t="s">
        <v>2</v>
      </c>
      <c r="C11901" s="2">
        <v>44383.444262393161</v>
      </c>
      <c r="D11901" s="2">
        <f>C11901+(2/24)</f>
        <v>44383.527595726497</v>
      </c>
      <c r="E11901" s="2">
        <f>C11901+(-1/24)</f>
        <v>44383.402595726497</v>
      </c>
    </row>
    <row r="11902" spans="1:5" x14ac:dyDescent="0.45">
      <c r="A11902">
        <v>287465</v>
      </c>
      <c r="B11902" t="s">
        <v>7</v>
      </c>
      <c r="C11902" s="2">
        <v>44376.236986289179</v>
      </c>
      <c r="D11902" s="2">
        <f>C11902+(3/24)</f>
        <v>44376.361986289179</v>
      </c>
      <c r="E11902" s="2">
        <f>C11902</f>
        <v>44376.236986289179</v>
      </c>
    </row>
    <row r="11903" spans="1:5" x14ac:dyDescent="0.45">
      <c r="A11903">
        <v>287478</v>
      </c>
      <c r="B11903" t="s">
        <v>2</v>
      </c>
      <c r="C11903" s="2">
        <v>44309.883237678063</v>
      </c>
      <c r="D11903" s="2">
        <f>C11903+(2/24)</f>
        <v>44309.966571011399</v>
      </c>
      <c r="E11903" s="2">
        <f>C11903+(-1/24)</f>
        <v>44309.841571011399</v>
      </c>
    </row>
    <row r="11904" spans="1:5" x14ac:dyDescent="0.45">
      <c r="A11904">
        <v>287496</v>
      </c>
      <c r="B11904" t="s">
        <v>7</v>
      </c>
      <c r="C11904" s="2">
        <v>44332.654474074072</v>
      </c>
      <c r="D11904" s="2">
        <f>C11904+(3/24)</f>
        <v>44332.779474074072</v>
      </c>
      <c r="E11904" s="2">
        <f>C11904</f>
        <v>44332.654474074072</v>
      </c>
    </row>
    <row r="11905" spans="1:5" x14ac:dyDescent="0.45">
      <c r="A11905">
        <v>287501</v>
      </c>
      <c r="B11905" t="s">
        <v>2</v>
      </c>
      <c r="C11905" s="2">
        <v>44292.448170263531</v>
      </c>
      <c r="D11905" s="2">
        <f t="shared" ref="D11905:D11906" si="3294">C11905+(2/24)</f>
        <v>44292.531503596867</v>
      </c>
      <c r="E11905" s="2">
        <f t="shared" ref="E11905:E11906" si="3295">C11905+(-1/24)</f>
        <v>44292.406503596867</v>
      </c>
    </row>
    <row r="11906" spans="1:5" x14ac:dyDescent="0.45">
      <c r="A11906">
        <v>287539</v>
      </c>
      <c r="B11906" t="s">
        <v>2</v>
      </c>
      <c r="C11906" s="2">
        <v>44285.946278418807</v>
      </c>
      <c r="D11906" s="2">
        <f t="shared" si="3294"/>
        <v>44286.029611752143</v>
      </c>
      <c r="E11906" s="2">
        <f t="shared" si="3295"/>
        <v>44285.904611752143</v>
      </c>
    </row>
    <row r="11907" spans="1:5" x14ac:dyDescent="0.45">
      <c r="A11907">
        <v>287551</v>
      </c>
      <c r="B11907" t="s">
        <v>17</v>
      </c>
      <c r="C11907" s="2">
        <v>44377.285688354699</v>
      </c>
      <c r="D11907" s="2">
        <f>C11907+(11/24)</f>
        <v>44377.744021688035</v>
      </c>
      <c r="E11907" s="2">
        <f>C11907+(8/24)</f>
        <v>44377.619021688035</v>
      </c>
    </row>
    <row r="11908" spans="1:5" x14ac:dyDescent="0.45">
      <c r="A11908">
        <v>287552</v>
      </c>
      <c r="B11908" t="s">
        <v>12</v>
      </c>
      <c r="C11908" s="2">
        <v>44291.099026745011</v>
      </c>
      <c r="D11908" s="2">
        <f>C11908+(-4/24)</f>
        <v>44290.932360078346</v>
      </c>
      <c r="E11908" s="2">
        <f>C11908+(-7/24)</f>
        <v>44290.807360078346</v>
      </c>
    </row>
    <row r="11909" spans="1:5" x14ac:dyDescent="0.45">
      <c r="A11909">
        <v>287596</v>
      </c>
      <c r="B11909" t="s">
        <v>5</v>
      </c>
      <c r="C11909" s="2">
        <v>44317.189820726497</v>
      </c>
      <c r="D11909" s="2">
        <f>C11909+(1/24)</f>
        <v>44317.231487393161</v>
      </c>
      <c r="E11909" s="2">
        <f>C11909+(-2/24)</f>
        <v>44317.106487393161</v>
      </c>
    </row>
    <row r="11910" spans="1:5" x14ac:dyDescent="0.45">
      <c r="A11910">
        <v>287598</v>
      </c>
      <c r="B11910" t="s">
        <v>9</v>
      </c>
      <c r="C11910" s="2">
        <v>44373.319921047012</v>
      </c>
      <c r="D11910" s="2">
        <f>C11910+(-3/24)</f>
        <v>44373.194921047012</v>
      </c>
      <c r="E11910" s="2">
        <f>C11910+(-6/24)</f>
        <v>44373.069921047012</v>
      </c>
    </row>
    <row r="11911" spans="1:5" x14ac:dyDescent="0.45">
      <c r="A11911">
        <v>287653</v>
      </c>
      <c r="B11911" t="s">
        <v>5</v>
      </c>
      <c r="C11911" s="2">
        <v>44310.492635149574</v>
      </c>
      <c r="D11911" s="2">
        <f>C11911+(1/24)</f>
        <v>44310.534301816238</v>
      </c>
      <c r="E11911" s="2">
        <f>C11911+(-2/24)</f>
        <v>44310.409301816238</v>
      </c>
    </row>
    <row r="11912" spans="1:5" x14ac:dyDescent="0.45">
      <c r="A11912">
        <v>287657</v>
      </c>
      <c r="B11912" t="s">
        <v>8</v>
      </c>
      <c r="C11912" s="2">
        <v>44314.685858725068</v>
      </c>
      <c r="D11912" s="2">
        <f>C11912+(-2/24)</f>
        <v>44314.602525391732</v>
      </c>
      <c r="E11912" s="2">
        <f>C11912+(-5/24)</f>
        <v>44314.477525391732</v>
      </c>
    </row>
    <row r="11913" spans="1:5" x14ac:dyDescent="0.45">
      <c r="A11913">
        <v>287706</v>
      </c>
      <c r="B11913" t="s">
        <v>7</v>
      </c>
      <c r="C11913" s="2">
        <v>44343.240617094016</v>
      </c>
      <c r="D11913" s="2">
        <f>C11913+(3/24)</f>
        <v>44343.365617094016</v>
      </c>
      <c r="E11913" s="2">
        <f>C11913</f>
        <v>44343.240617094016</v>
      </c>
    </row>
    <row r="11914" spans="1:5" x14ac:dyDescent="0.45">
      <c r="A11914">
        <v>287721</v>
      </c>
      <c r="B11914" t="s">
        <v>5</v>
      </c>
      <c r="C11914" s="2">
        <v>44344.371130911677</v>
      </c>
      <c r="D11914" s="2">
        <f>C11914+(1/24)</f>
        <v>44344.412797578341</v>
      </c>
      <c r="E11914" s="2">
        <f>C11914+(-2/24)</f>
        <v>44344.287797578341</v>
      </c>
    </row>
    <row r="11915" spans="1:5" x14ac:dyDescent="0.45">
      <c r="A11915">
        <v>287734</v>
      </c>
      <c r="B11915" t="s">
        <v>7</v>
      </c>
      <c r="C11915" s="2">
        <v>44303.343603062676</v>
      </c>
      <c r="D11915" s="2">
        <f t="shared" ref="D11915:D11916" si="3296">C11915+(3/24)</f>
        <v>44303.468603062676</v>
      </c>
      <c r="E11915" s="2">
        <f t="shared" ref="E11915:E11916" si="3297">C11915</f>
        <v>44303.343603062676</v>
      </c>
    </row>
    <row r="11916" spans="1:5" x14ac:dyDescent="0.45">
      <c r="A11916">
        <v>287776</v>
      </c>
      <c r="B11916" t="s">
        <v>7</v>
      </c>
      <c r="C11916" s="2">
        <v>44301.862596937324</v>
      </c>
      <c r="D11916" s="2">
        <f t="shared" si="3296"/>
        <v>44301.987596937324</v>
      </c>
      <c r="E11916" s="2">
        <f t="shared" si="3297"/>
        <v>44301.862596937324</v>
      </c>
    </row>
    <row r="11917" spans="1:5" x14ac:dyDescent="0.45">
      <c r="A11917">
        <v>287803</v>
      </c>
      <c r="B11917" t="s">
        <v>5</v>
      </c>
      <c r="C11917" s="2">
        <v>44362.94491638177</v>
      </c>
      <c r="D11917" s="2">
        <f>C11917+(1/24)</f>
        <v>44362.986583048434</v>
      </c>
      <c r="E11917" s="2">
        <f>C11917+(-2/24)</f>
        <v>44362.861583048434</v>
      </c>
    </row>
    <row r="11918" spans="1:5" x14ac:dyDescent="0.45">
      <c r="A11918">
        <v>287828</v>
      </c>
      <c r="B11918" t="s">
        <v>2</v>
      </c>
      <c r="C11918" s="2">
        <v>44306.82374871795</v>
      </c>
      <c r="D11918" s="2">
        <f t="shared" ref="D11918:D11920" si="3298">C11918+(2/24)</f>
        <v>44306.907082051286</v>
      </c>
      <c r="E11918" s="2">
        <f t="shared" ref="E11918:E11920" si="3299">C11918+(-1/24)</f>
        <v>44306.782082051286</v>
      </c>
    </row>
    <row r="11919" spans="1:5" x14ac:dyDescent="0.45">
      <c r="A11919">
        <v>287851</v>
      </c>
      <c r="B11919" t="s">
        <v>2</v>
      </c>
      <c r="C11919" s="2">
        <v>44334.850257336184</v>
      </c>
      <c r="D11919" s="2">
        <f t="shared" si="3298"/>
        <v>44334.93359066952</v>
      </c>
      <c r="E11919" s="2">
        <f t="shared" si="3299"/>
        <v>44334.80859066952</v>
      </c>
    </row>
    <row r="11920" spans="1:5" x14ac:dyDescent="0.45">
      <c r="A11920">
        <v>287863</v>
      </c>
      <c r="B11920" t="s">
        <v>2</v>
      </c>
      <c r="C11920" s="2">
        <v>44302.258534472938</v>
      </c>
      <c r="D11920" s="2">
        <f t="shared" si="3298"/>
        <v>44302.341867806274</v>
      </c>
      <c r="E11920" s="2">
        <f t="shared" si="3299"/>
        <v>44302.216867806274</v>
      </c>
    </row>
    <row r="11921" spans="1:5" x14ac:dyDescent="0.45">
      <c r="A11921">
        <v>287866</v>
      </c>
      <c r="B11921" t="s">
        <v>7</v>
      </c>
      <c r="C11921" s="2">
        <v>44292.15662496438</v>
      </c>
      <c r="D11921" s="2">
        <f>C11921+(3/24)</f>
        <v>44292.28162496438</v>
      </c>
      <c r="E11921" s="2">
        <f>C11921</f>
        <v>44292.15662496438</v>
      </c>
    </row>
    <row r="11922" spans="1:5" x14ac:dyDescent="0.45">
      <c r="A11922">
        <v>287880</v>
      </c>
      <c r="B11922" t="s">
        <v>2</v>
      </c>
      <c r="C11922" s="2">
        <v>44407.751450569805</v>
      </c>
      <c r="D11922" s="2">
        <f>C11922+(2/24)</f>
        <v>44407.834783903141</v>
      </c>
      <c r="E11922" s="2">
        <f>C11922+(-1/24)</f>
        <v>44407.709783903141</v>
      </c>
    </row>
    <row r="11923" spans="1:5" x14ac:dyDescent="0.45">
      <c r="A11923">
        <v>287892</v>
      </c>
      <c r="B11923" t="s">
        <v>3</v>
      </c>
      <c r="C11923" s="2">
        <v>44345.58799693732</v>
      </c>
      <c r="D11923" s="2">
        <f>C11923</f>
        <v>44345.58799693732</v>
      </c>
      <c r="E11923" s="2">
        <f>C11923+(-3/24)</f>
        <v>44345.46299693732</v>
      </c>
    </row>
    <row r="11924" spans="1:5" x14ac:dyDescent="0.45">
      <c r="A11924">
        <v>287894</v>
      </c>
      <c r="B11924" t="s">
        <v>8</v>
      </c>
      <c r="C11924" s="2">
        <v>44286.042762037039</v>
      </c>
      <c r="D11924" s="2">
        <f>C11924+(-2/24)</f>
        <v>44285.959428703703</v>
      </c>
      <c r="E11924" s="2">
        <f>C11924+(-5/24)</f>
        <v>44285.834428703703</v>
      </c>
    </row>
    <row r="11925" spans="1:5" x14ac:dyDescent="0.45">
      <c r="A11925">
        <v>287896</v>
      </c>
      <c r="B11925" t="s">
        <v>5</v>
      </c>
      <c r="C11925" s="2">
        <v>44325.456153774925</v>
      </c>
      <c r="D11925" s="2">
        <f>C11925+(1/24)</f>
        <v>44325.497820441589</v>
      </c>
      <c r="E11925" s="2">
        <f>C11925+(-2/24)</f>
        <v>44325.372820441589</v>
      </c>
    </row>
    <row r="11926" spans="1:5" x14ac:dyDescent="0.45">
      <c r="A11926">
        <v>287914</v>
      </c>
      <c r="B11926" t="s">
        <v>12</v>
      </c>
      <c r="C11926" s="2">
        <v>44395.735691773501</v>
      </c>
      <c r="D11926" s="2">
        <f t="shared" ref="D11926:D11927" si="3300">C11926+(-4/24)</f>
        <v>44395.569025106837</v>
      </c>
      <c r="E11926" s="2">
        <f t="shared" ref="E11926:E11927" si="3301">C11926+(-7/24)</f>
        <v>44395.444025106837</v>
      </c>
    </row>
    <row r="11927" spans="1:5" x14ac:dyDescent="0.45">
      <c r="A11927">
        <v>287942</v>
      </c>
      <c r="B11927" t="s">
        <v>12</v>
      </c>
      <c r="C11927" s="2">
        <v>44308.851816987182</v>
      </c>
      <c r="D11927" s="2">
        <f t="shared" si="3300"/>
        <v>44308.685150320518</v>
      </c>
      <c r="E11927" s="2">
        <f t="shared" si="3301"/>
        <v>44308.560150320518</v>
      </c>
    </row>
    <row r="11928" spans="1:5" x14ac:dyDescent="0.45">
      <c r="A11928">
        <v>287945</v>
      </c>
      <c r="B11928" t="s">
        <v>18</v>
      </c>
      <c r="C11928" s="2">
        <v>44299.016960576919</v>
      </c>
      <c r="D11928" s="2">
        <f>C11928+(7/24)</f>
        <v>44299.308627243583</v>
      </c>
      <c r="E11928" s="2">
        <f>C11928+(4/24)</f>
        <v>44299.183627243583</v>
      </c>
    </row>
    <row r="11929" spans="1:5" x14ac:dyDescent="0.45">
      <c r="A11929">
        <v>287960</v>
      </c>
      <c r="B11929" t="s">
        <v>5</v>
      </c>
      <c r="C11929" s="2">
        <v>44316.073217450139</v>
      </c>
      <c r="D11929" s="2">
        <f>C11929+(1/24)</f>
        <v>44316.114884116803</v>
      </c>
      <c r="E11929" s="2">
        <f>C11929+(-2/24)</f>
        <v>44315.989884116803</v>
      </c>
    </row>
    <row r="11930" spans="1:5" x14ac:dyDescent="0.45">
      <c r="A11930">
        <v>287979</v>
      </c>
      <c r="B11930" t="s">
        <v>3</v>
      </c>
      <c r="C11930" s="2">
        <v>44360.726953169513</v>
      </c>
      <c r="D11930" s="2">
        <f t="shared" ref="D11930:D11933" si="3302">C11930</f>
        <v>44360.726953169513</v>
      </c>
      <c r="E11930" s="2">
        <f t="shared" ref="E11930:E11933" si="3303">C11930+(-3/24)</f>
        <v>44360.601953169513</v>
      </c>
    </row>
    <row r="11931" spans="1:5" x14ac:dyDescent="0.45">
      <c r="A11931">
        <v>288063</v>
      </c>
      <c r="B11931" t="s">
        <v>3</v>
      </c>
      <c r="C11931" s="2">
        <v>44307.948468233619</v>
      </c>
      <c r="D11931" s="2">
        <f t="shared" si="3302"/>
        <v>44307.948468233619</v>
      </c>
      <c r="E11931" s="2">
        <f t="shared" si="3303"/>
        <v>44307.823468233619</v>
      </c>
    </row>
    <row r="11932" spans="1:5" x14ac:dyDescent="0.45">
      <c r="A11932">
        <v>288082</v>
      </c>
      <c r="B11932" t="s">
        <v>3</v>
      </c>
      <c r="C11932" s="2">
        <v>44312.100786930198</v>
      </c>
      <c r="D11932" s="2">
        <f t="shared" si="3302"/>
        <v>44312.100786930198</v>
      </c>
      <c r="E11932" s="2">
        <f t="shared" si="3303"/>
        <v>44311.975786930198</v>
      </c>
    </row>
    <row r="11933" spans="1:5" x14ac:dyDescent="0.45">
      <c r="A11933">
        <v>288091</v>
      </c>
      <c r="B11933" t="s">
        <v>3</v>
      </c>
      <c r="C11933" s="2">
        <v>44334.225134009976</v>
      </c>
      <c r="D11933" s="2">
        <f t="shared" si="3302"/>
        <v>44334.225134009976</v>
      </c>
      <c r="E11933" s="2">
        <f t="shared" si="3303"/>
        <v>44334.100134009976</v>
      </c>
    </row>
    <row r="11934" spans="1:5" x14ac:dyDescent="0.45">
      <c r="A11934">
        <v>288103</v>
      </c>
      <c r="B11934" t="s">
        <v>5</v>
      </c>
      <c r="C11934" s="2">
        <v>44317.23598561254</v>
      </c>
      <c r="D11934" s="2">
        <f>C11934+(1/24)</f>
        <v>44317.277652279205</v>
      </c>
      <c r="E11934" s="2">
        <f>C11934+(-2/24)</f>
        <v>44317.152652279205</v>
      </c>
    </row>
    <row r="11935" spans="1:5" x14ac:dyDescent="0.45">
      <c r="A11935">
        <v>288110</v>
      </c>
      <c r="B11935" t="s">
        <v>7</v>
      </c>
      <c r="C11935" s="2">
        <v>44343.650722756407</v>
      </c>
      <c r="D11935" s="2">
        <f>C11935+(3/24)</f>
        <v>44343.775722756407</v>
      </c>
      <c r="E11935" s="2">
        <f>C11935</f>
        <v>44343.650722756407</v>
      </c>
    </row>
    <row r="11936" spans="1:5" x14ac:dyDescent="0.45">
      <c r="A11936">
        <v>288126</v>
      </c>
      <c r="B11936" t="s">
        <v>5</v>
      </c>
      <c r="C11936" s="2">
        <v>44315.738297613956</v>
      </c>
      <c r="D11936" s="2">
        <f>C11936+(1/24)</f>
        <v>44315.77996428062</v>
      </c>
      <c r="E11936" s="2">
        <f>C11936+(-2/24)</f>
        <v>44315.65496428062</v>
      </c>
    </row>
    <row r="11937" spans="1:5" x14ac:dyDescent="0.45">
      <c r="A11937">
        <v>288127</v>
      </c>
      <c r="B11937" t="s">
        <v>3</v>
      </c>
      <c r="C11937" s="2">
        <v>44314.792685826214</v>
      </c>
      <c r="D11937" s="2">
        <f>C11937</f>
        <v>44314.792685826214</v>
      </c>
      <c r="E11937" s="2">
        <f>C11937+(-3/24)</f>
        <v>44314.667685826214</v>
      </c>
    </row>
    <row r="11938" spans="1:5" x14ac:dyDescent="0.45">
      <c r="A11938">
        <v>288132</v>
      </c>
      <c r="B11938" t="s">
        <v>7</v>
      </c>
      <c r="C11938" s="2">
        <v>44320.090823326216</v>
      </c>
      <c r="D11938" s="2">
        <f>C11938+(3/24)</f>
        <v>44320.215823326216</v>
      </c>
      <c r="E11938" s="2">
        <f>C11938</f>
        <v>44320.090823326216</v>
      </c>
    </row>
    <row r="11939" spans="1:5" x14ac:dyDescent="0.45">
      <c r="A11939">
        <v>288149</v>
      </c>
      <c r="B11939" t="s">
        <v>2</v>
      </c>
      <c r="C11939" s="2">
        <v>44375.346977065528</v>
      </c>
      <c r="D11939" s="2">
        <f>C11939+(2/24)</f>
        <v>44375.430310398864</v>
      </c>
      <c r="E11939" s="2">
        <f>C11939+(-1/24)</f>
        <v>44375.305310398864</v>
      </c>
    </row>
    <row r="11940" spans="1:5" x14ac:dyDescent="0.45">
      <c r="A11940">
        <v>288166</v>
      </c>
      <c r="B11940" t="s">
        <v>5</v>
      </c>
      <c r="C11940" s="2">
        <v>44332.768008190877</v>
      </c>
      <c r="D11940" s="2">
        <f t="shared" ref="D11940:D11941" si="3304">C11940+(1/24)</f>
        <v>44332.809674857541</v>
      </c>
      <c r="E11940" s="2">
        <f t="shared" ref="E11940:E11941" si="3305">C11940+(-2/24)</f>
        <v>44332.684674857541</v>
      </c>
    </row>
    <row r="11941" spans="1:5" x14ac:dyDescent="0.45">
      <c r="A11941">
        <v>288208</v>
      </c>
      <c r="B11941" t="s">
        <v>5</v>
      </c>
      <c r="C11941" s="2">
        <v>44341.145785113957</v>
      </c>
      <c r="D11941" s="2">
        <f t="shared" si="3304"/>
        <v>44341.187451780621</v>
      </c>
      <c r="E11941" s="2">
        <f t="shared" si="3305"/>
        <v>44341.062451780621</v>
      </c>
    </row>
    <row r="11942" spans="1:5" x14ac:dyDescent="0.45">
      <c r="A11942">
        <v>288221</v>
      </c>
      <c r="B11942" t="s">
        <v>2</v>
      </c>
      <c r="C11942" s="2">
        <v>44359.660517343305</v>
      </c>
      <c r="D11942" s="2">
        <f>C11942+(2/24)</f>
        <v>44359.743850676641</v>
      </c>
      <c r="E11942" s="2">
        <f>C11942+(-1/24)</f>
        <v>44359.618850676641</v>
      </c>
    </row>
    <row r="11943" spans="1:5" x14ac:dyDescent="0.45">
      <c r="A11943">
        <v>288303</v>
      </c>
      <c r="B11943" t="s">
        <v>5</v>
      </c>
      <c r="C11943" s="2">
        <v>44379.804656232198</v>
      </c>
      <c r="D11943" s="2">
        <f>C11943+(1/24)</f>
        <v>44379.846322898862</v>
      </c>
      <c r="E11943" s="2">
        <f>C11943+(-2/24)</f>
        <v>44379.721322898862</v>
      </c>
    </row>
    <row r="11944" spans="1:5" x14ac:dyDescent="0.45">
      <c r="A11944">
        <v>288361</v>
      </c>
      <c r="B11944" t="s">
        <v>8</v>
      </c>
      <c r="C11944" s="2">
        <v>44386.258073575496</v>
      </c>
      <c r="D11944" s="2">
        <f>C11944+(-2/24)</f>
        <v>44386.174740242161</v>
      </c>
      <c r="E11944" s="2">
        <f>C11944+(-5/24)</f>
        <v>44386.049740242161</v>
      </c>
    </row>
    <row r="11945" spans="1:5" x14ac:dyDescent="0.45">
      <c r="A11945">
        <v>288364</v>
      </c>
      <c r="B11945" t="s">
        <v>6</v>
      </c>
      <c r="C11945" s="2">
        <v>44313.957264458695</v>
      </c>
      <c r="D11945" s="2">
        <f>C11945+(-1/24)</f>
        <v>44313.915597792031</v>
      </c>
      <c r="E11945" s="2">
        <f>C11945+(-4/24)</f>
        <v>44313.790597792031</v>
      </c>
    </row>
    <row r="11946" spans="1:5" x14ac:dyDescent="0.45">
      <c r="A11946">
        <v>288379</v>
      </c>
      <c r="B11946" t="s">
        <v>3</v>
      </c>
      <c r="C11946" s="2">
        <v>44299.632767200856</v>
      </c>
      <c r="D11946" s="2">
        <f>C11946</f>
        <v>44299.632767200856</v>
      </c>
      <c r="E11946" s="2">
        <f>C11946+(-3/24)</f>
        <v>44299.507767200856</v>
      </c>
    </row>
    <row r="11947" spans="1:5" x14ac:dyDescent="0.45">
      <c r="A11947">
        <v>288388</v>
      </c>
      <c r="B11947" t="s">
        <v>5</v>
      </c>
      <c r="C11947" s="2">
        <v>44306.155024216525</v>
      </c>
      <c r="D11947" s="2">
        <f>C11947+(1/24)</f>
        <v>44306.196690883189</v>
      </c>
      <c r="E11947" s="2">
        <f>C11947+(-2/24)</f>
        <v>44306.071690883189</v>
      </c>
    </row>
    <row r="11948" spans="1:5" x14ac:dyDescent="0.45">
      <c r="A11948">
        <v>288395</v>
      </c>
      <c r="B11948" t="s">
        <v>2</v>
      </c>
      <c r="C11948" s="2">
        <v>44422.648738568379</v>
      </c>
      <c r="D11948" s="2">
        <f>C11948+(2/24)</f>
        <v>44422.732071901715</v>
      </c>
      <c r="E11948" s="2">
        <f>C11948+(-1/24)</f>
        <v>44422.607071901715</v>
      </c>
    </row>
    <row r="11949" spans="1:5" x14ac:dyDescent="0.45">
      <c r="A11949">
        <v>288397</v>
      </c>
      <c r="B11949" t="s">
        <v>5</v>
      </c>
      <c r="C11949" s="2">
        <v>44310.372043198004</v>
      </c>
      <c r="D11949" s="2">
        <f>C11949+(1/24)</f>
        <v>44310.413709864668</v>
      </c>
      <c r="E11949" s="2">
        <f>C11949+(-2/24)</f>
        <v>44310.288709864668</v>
      </c>
    </row>
    <row r="11950" spans="1:5" x14ac:dyDescent="0.45">
      <c r="A11950">
        <v>288437</v>
      </c>
      <c r="B11950" t="s">
        <v>3</v>
      </c>
      <c r="C11950" s="2">
        <v>44372.065429095441</v>
      </c>
      <c r="D11950" s="2">
        <f>C11950</f>
        <v>44372.065429095441</v>
      </c>
      <c r="E11950" s="2">
        <f>C11950+(-3/24)</f>
        <v>44371.940429095441</v>
      </c>
    </row>
    <row r="11951" spans="1:5" x14ac:dyDescent="0.45">
      <c r="A11951">
        <v>288482</v>
      </c>
      <c r="B11951" t="s">
        <v>2</v>
      </c>
      <c r="C11951" s="2">
        <v>44345.427102029913</v>
      </c>
      <c r="D11951" s="2">
        <f t="shared" ref="D11951:D11952" si="3306">C11951+(2/24)</f>
        <v>44345.510435363249</v>
      </c>
      <c r="E11951" s="2">
        <f t="shared" ref="E11951:E11952" si="3307">C11951+(-1/24)</f>
        <v>44345.385435363249</v>
      </c>
    </row>
    <row r="11952" spans="1:5" x14ac:dyDescent="0.45">
      <c r="A11952">
        <v>288518</v>
      </c>
      <c r="B11952" t="s">
        <v>2</v>
      </c>
      <c r="C11952" s="2">
        <v>44341.327397186607</v>
      </c>
      <c r="D11952" s="2">
        <f t="shared" si="3306"/>
        <v>44341.410730519943</v>
      </c>
      <c r="E11952" s="2">
        <f t="shared" si="3307"/>
        <v>44341.285730519943</v>
      </c>
    </row>
    <row r="11953" spans="1:5" x14ac:dyDescent="0.45">
      <c r="A11953">
        <v>288573</v>
      </c>
      <c r="B11953" t="s">
        <v>3</v>
      </c>
      <c r="C11953" s="2">
        <v>44314.772502635329</v>
      </c>
      <c r="D11953" s="2">
        <f>C11953</f>
        <v>44314.772502635329</v>
      </c>
      <c r="E11953" s="2">
        <f>C11953+(-3/24)</f>
        <v>44314.647502635329</v>
      </c>
    </row>
    <row r="11954" spans="1:5" x14ac:dyDescent="0.45">
      <c r="A11954">
        <v>288581</v>
      </c>
      <c r="B11954" t="s">
        <v>6</v>
      </c>
      <c r="C11954" s="2">
        <v>44387.850658725067</v>
      </c>
      <c r="D11954" s="2">
        <f>C11954+(-1/24)</f>
        <v>44387.808992058403</v>
      </c>
      <c r="E11954" s="2">
        <f>C11954+(-4/24)</f>
        <v>44387.683992058403</v>
      </c>
    </row>
    <row r="11955" spans="1:5" x14ac:dyDescent="0.45">
      <c r="A11955">
        <v>288596</v>
      </c>
      <c r="B11955" t="s">
        <v>19</v>
      </c>
      <c r="C11955" s="2">
        <v>44373.006919123931</v>
      </c>
      <c r="D11955" s="2">
        <f>C11955+(-5/24)</f>
        <v>44372.798585790595</v>
      </c>
      <c r="E11955" s="2">
        <f>C11955+(-8/24)</f>
        <v>44372.673585790595</v>
      </c>
    </row>
    <row r="11956" spans="1:5" x14ac:dyDescent="0.45">
      <c r="A11956">
        <v>288661</v>
      </c>
      <c r="B11956" t="s">
        <v>7</v>
      </c>
      <c r="C11956" s="2">
        <v>44372.84373108975</v>
      </c>
      <c r="D11956" s="2">
        <f>C11956+(3/24)</f>
        <v>44372.96873108975</v>
      </c>
      <c r="E11956" s="2">
        <f>C11956</f>
        <v>44372.84373108975</v>
      </c>
    </row>
    <row r="11957" spans="1:5" x14ac:dyDescent="0.45">
      <c r="A11957">
        <v>288681</v>
      </c>
      <c r="B11957" t="s">
        <v>4</v>
      </c>
      <c r="C11957" s="2">
        <v>44345.705855911678</v>
      </c>
      <c r="D11957" s="2">
        <f>C11957+(-8/24)</f>
        <v>44345.372522578342</v>
      </c>
      <c r="E11957" s="2">
        <f>C11957+(-11/24)</f>
        <v>44345.247522578342</v>
      </c>
    </row>
    <row r="11958" spans="1:5" x14ac:dyDescent="0.45">
      <c r="A11958">
        <v>288699</v>
      </c>
      <c r="B11958" t="s">
        <v>11</v>
      </c>
      <c r="C11958" s="2">
        <v>44343.113837215104</v>
      </c>
      <c r="D11958" s="2">
        <f>C11958+(10/24)</f>
        <v>44343.530503881768</v>
      </c>
      <c r="E11958" s="2">
        <f>C11958+(7/24)</f>
        <v>44343.405503881768</v>
      </c>
    </row>
    <row r="11959" spans="1:5" x14ac:dyDescent="0.45">
      <c r="A11959">
        <v>288701</v>
      </c>
      <c r="B11959" t="s">
        <v>18</v>
      </c>
      <c r="C11959" s="2">
        <v>44329.877502706557</v>
      </c>
      <c r="D11959" s="2">
        <f>C11959+(7/24)</f>
        <v>44330.169169373221</v>
      </c>
      <c r="E11959" s="2">
        <f>C11959+(4/24)</f>
        <v>44330.044169373221</v>
      </c>
    </row>
    <row r="11960" spans="1:5" x14ac:dyDescent="0.45">
      <c r="A11960">
        <v>288707</v>
      </c>
      <c r="B11960" t="s">
        <v>5</v>
      </c>
      <c r="C11960" s="2">
        <v>44392.480716096863</v>
      </c>
      <c r="D11960" s="2">
        <f t="shared" ref="D11960:D11963" si="3308">C11960+(1/24)</f>
        <v>44392.522382763527</v>
      </c>
      <c r="E11960" s="2">
        <f t="shared" ref="E11960:E11963" si="3309">C11960+(-2/24)</f>
        <v>44392.397382763527</v>
      </c>
    </row>
    <row r="11961" spans="1:5" x14ac:dyDescent="0.45">
      <c r="A11961">
        <v>288714</v>
      </c>
      <c r="B11961" t="s">
        <v>5</v>
      </c>
      <c r="C11961" s="2">
        <v>44373.260249002844</v>
      </c>
      <c r="D11961" s="2">
        <f t="shared" si="3308"/>
        <v>44373.301915669508</v>
      </c>
      <c r="E11961" s="2">
        <f t="shared" si="3309"/>
        <v>44373.176915669508</v>
      </c>
    </row>
    <row r="11962" spans="1:5" x14ac:dyDescent="0.45">
      <c r="A11962">
        <v>288728</v>
      </c>
      <c r="B11962" t="s">
        <v>5</v>
      </c>
      <c r="C11962" s="2">
        <v>44334.840851282053</v>
      </c>
      <c r="D11962" s="2">
        <f t="shared" si="3308"/>
        <v>44334.882517948718</v>
      </c>
      <c r="E11962" s="2">
        <f t="shared" si="3309"/>
        <v>44334.757517948718</v>
      </c>
    </row>
    <row r="11963" spans="1:5" x14ac:dyDescent="0.45">
      <c r="A11963">
        <v>288748</v>
      </c>
      <c r="B11963" t="s">
        <v>5</v>
      </c>
      <c r="C11963" s="2">
        <v>44340.399432763537</v>
      </c>
      <c r="D11963" s="2">
        <f t="shared" si="3308"/>
        <v>44340.441099430202</v>
      </c>
      <c r="E11963" s="2">
        <f t="shared" si="3309"/>
        <v>44340.316099430202</v>
      </c>
    </row>
    <row r="11964" spans="1:5" x14ac:dyDescent="0.45">
      <c r="A11964">
        <v>288773</v>
      </c>
      <c r="B11964" t="s">
        <v>2</v>
      </c>
      <c r="C11964" s="2">
        <v>44318.160791809125</v>
      </c>
      <c r="D11964" s="2">
        <f>C11964+(2/24)</f>
        <v>44318.244125142461</v>
      </c>
      <c r="E11964" s="2">
        <f>C11964+(-1/24)</f>
        <v>44318.119125142461</v>
      </c>
    </row>
    <row r="11965" spans="1:5" x14ac:dyDescent="0.45">
      <c r="A11965">
        <v>288809</v>
      </c>
      <c r="B11965" t="s">
        <v>3</v>
      </c>
      <c r="C11965" s="2">
        <v>44371.219489779207</v>
      </c>
      <c r="D11965" s="2">
        <f>C11965</f>
        <v>44371.219489779207</v>
      </c>
      <c r="E11965" s="2">
        <f>C11965+(-3/24)</f>
        <v>44371.094489779207</v>
      </c>
    </row>
    <row r="11966" spans="1:5" x14ac:dyDescent="0.45">
      <c r="A11966">
        <v>288813</v>
      </c>
      <c r="B11966" t="s">
        <v>12</v>
      </c>
      <c r="C11966" s="2">
        <v>44380.767455519941</v>
      </c>
      <c r="D11966" s="2">
        <f>C11966+(-4/24)</f>
        <v>44380.600788853277</v>
      </c>
      <c r="E11966" s="2">
        <f>C11966+(-7/24)</f>
        <v>44380.475788853277</v>
      </c>
    </row>
    <row r="11967" spans="1:5" x14ac:dyDescent="0.45">
      <c r="A11967">
        <v>288864</v>
      </c>
      <c r="B11967" t="s">
        <v>6</v>
      </c>
      <c r="C11967" s="2">
        <v>44344.768764316235</v>
      </c>
      <c r="D11967" s="2">
        <f>C11967+(-1/24)</f>
        <v>44344.727097649571</v>
      </c>
      <c r="E11967" s="2">
        <f>C11967+(-4/24)</f>
        <v>44344.602097649571</v>
      </c>
    </row>
    <row r="11968" spans="1:5" x14ac:dyDescent="0.45">
      <c r="A11968">
        <v>288880</v>
      </c>
      <c r="B11968" t="s">
        <v>2</v>
      </c>
      <c r="C11968" s="2">
        <v>44311.093815633896</v>
      </c>
      <c r="D11968" s="2">
        <f t="shared" ref="D11968:D11969" si="3310">C11968+(2/24)</f>
        <v>44311.177148967232</v>
      </c>
      <c r="E11968" s="2">
        <f t="shared" ref="E11968:E11969" si="3311">C11968+(-1/24)</f>
        <v>44311.052148967232</v>
      </c>
    </row>
    <row r="11969" spans="1:5" x14ac:dyDescent="0.45">
      <c r="A11969">
        <v>288884</v>
      </c>
      <c r="B11969" t="s">
        <v>2</v>
      </c>
      <c r="C11969" s="2">
        <v>44375.776982799143</v>
      </c>
      <c r="D11969" s="2">
        <f t="shared" si="3310"/>
        <v>44375.860316132479</v>
      </c>
      <c r="E11969" s="2">
        <f t="shared" si="3311"/>
        <v>44375.735316132479</v>
      </c>
    </row>
    <row r="11970" spans="1:5" x14ac:dyDescent="0.45">
      <c r="A11970">
        <v>288923</v>
      </c>
      <c r="B11970" t="s">
        <v>7</v>
      </c>
      <c r="C11970" s="2">
        <v>44331.209866773504</v>
      </c>
      <c r="D11970" s="2">
        <f>C11970+(3/24)</f>
        <v>44331.334866773504</v>
      </c>
      <c r="E11970" s="2">
        <f>C11970</f>
        <v>44331.209866773504</v>
      </c>
    </row>
    <row r="11971" spans="1:5" x14ac:dyDescent="0.45">
      <c r="A11971">
        <v>288936</v>
      </c>
      <c r="B11971" t="s">
        <v>3</v>
      </c>
      <c r="C11971" s="2">
        <v>44310.475801531335</v>
      </c>
      <c r="D11971" s="2">
        <f>C11971</f>
        <v>44310.475801531335</v>
      </c>
      <c r="E11971" s="2">
        <f>C11971+(-3/24)</f>
        <v>44310.350801531335</v>
      </c>
    </row>
    <row r="11972" spans="1:5" x14ac:dyDescent="0.45">
      <c r="A11972">
        <v>289003</v>
      </c>
      <c r="B11972" t="s">
        <v>2</v>
      </c>
      <c r="C11972" s="2">
        <v>44314.730215633899</v>
      </c>
      <c r="D11972" s="2">
        <f t="shared" ref="D11972:D11973" si="3312">C11972+(2/24)</f>
        <v>44314.813548967235</v>
      </c>
      <c r="E11972" s="2">
        <f t="shared" ref="E11972:E11973" si="3313">C11972+(-1/24)</f>
        <v>44314.688548967235</v>
      </c>
    </row>
    <row r="11973" spans="1:5" x14ac:dyDescent="0.45">
      <c r="A11973">
        <v>289010</v>
      </c>
      <c r="B11973" t="s">
        <v>2</v>
      </c>
      <c r="C11973" s="2">
        <v>44348.782991809116</v>
      </c>
      <c r="D11973" s="2">
        <f t="shared" si="3312"/>
        <v>44348.866325142451</v>
      </c>
      <c r="E11973" s="2">
        <f t="shared" si="3313"/>
        <v>44348.741325142451</v>
      </c>
    </row>
    <row r="11974" spans="1:5" x14ac:dyDescent="0.45">
      <c r="A11974">
        <v>289011</v>
      </c>
      <c r="B11974" t="s">
        <v>12</v>
      </c>
      <c r="C11974" s="2">
        <v>44376.756723789171</v>
      </c>
      <c r="D11974" s="2">
        <f>C11974+(-4/24)</f>
        <v>44376.590057122507</v>
      </c>
      <c r="E11974" s="2">
        <f>C11974+(-7/24)</f>
        <v>44376.465057122507</v>
      </c>
    </row>
    <row r="11975" spans="1:5" x14ac:dyDescent="0.45">
      <c r="A11975">
        <v>289012</v>
      </c>
      <c r="B11975" t="s">
        <v>2</v>
      </c>
      <c r="C11975" s="2">
        <v>44290.05297603277</v>
      </c>
      <c r="D11975" s="2">
        <f>C11975+(2/24)</f>
        <v>44290.136309366106</v>
      </c>
      <c r="E11975" s="2">
        <f>C11975+(-1/24)</f>
        <v>44290.011309366106</v>
      </c>
    </row>
    <row r="11976" spans="1:5" x14ac:dyDescent="0.45">
      <c r="A11976">
        <v>289017</v>
      </c>
      <c r="B11976" t="s">
        <v>3</v>
      </c>
      <c r="C11976" s="2">
        <v>44314.303002207977</v>
      </c>
      <c r="D11976" s="2">
        <f>C11976</f>
        <v>44314.303002207977</v>
      </c>
      <c r="E11976" s="2">
        <f>C11976+(-3/24)</f>
        <v>44314.178002207977</v>
      </c>
    </row>
    <row r="11977" spans="1:5" x14ac:dyDescent="0.45">
      <c r="A11977">
        <v>289032</v>
      </c>
      <c r="B11977" t="s">
        <v>5</v>
      </c>
      <c r="C11977" s="2">
        <v>44341.586099002845</v>
      </c>
      <c r="D11977" s="2">
        <f>C11977+(1/24)</f>
        <v>44341.627765669509</v>
      </c>
      <c r="E11977" s="2">
        <f>C11977+(-2/24)</f>
        <v>44341.502765669509</v>
      </c>
    </row>
    <row r="11978" spans="1:5" x14ac:dyDescent="0.45">
      <c r="A11978">
        <v>289036</v>
      </c>
      <c r="B11978" t="s">
        <v>2</v>
      </c>
      <c r="C11978" s="2">
        <v>44306.87506891026</v>
      </c>
      <c r="D11978" s="2">
        <f>C11978+(2/24)</f>
        <v>44306.958402243596</v>
      </c>
      <c r="E11978" s="2">
        <f>C11978+(-1/24)</f>
        <v>44306.833402243596</v>
      </c>
    </row>
    <row r="11979" spans="1:5" x14ac:dyDescent="0.45">
      <c r="A11979">
        <v>289110</v>
      </c>
      <c r="B11979" t="s">
        <v>6</v>
      </c>
      <c r="C11979" s="2">
        <v>44312.350881695158</v>
      </c>
      <c r="D11979" s="2">
        <f>C11979+(-1/24)</f>
        <v>44312.309215028494</v>
      </c>
      <c r="E11979" s="2">
        <f>C11979+(-4/24)</f>
        <v>44312.184215028494</v>
      </c>
    </row>
    <row r="11980" spans="1:5" x14ac:dyDescent="0.45">
      <c r="A11980">
        <v>289139</v>
      </c>
      <c r="B11980" t="s">
        <v>2</v>
      </c>
      <c r="C11980" s="2">
        <v>44344.549302279207</v>
      </c>
      <c r="D11980" s="2">
        <f t="shared" ref="D11980:D11981" si="3314">C11980+(2/24)</f>
        <v>44344.632635612543</v>
      </c>
      <c r="E11980" s="2">
        <f t="shared" ref="E11980:E11981" si="3315">C11980+(-1/24)</f>
        <v>44344.507635612543</v>
      </c>
    </row>
    <row r="11981" spans="1:5" x14ac:dyDescent="0.45">
      <c r="A11981">
        <v>289158</v>
      </c>
      <c r="B11981" t="s">
        <v>2</v>
      </c>
      <c r="C11981" s="2">
        <v>44376.26076214388</v>
      </c>
      <c r="D11981" s="2">
        <f t="shared" si="3314"/>
        <v>44376.344095477216</v>
      </c>
      <c r="E11981" s="2">
        <f t="shared" si="3315"/>
        <v>44376.219095477216</v>
      </c>
    </row>
    <row r="11982" spans="1:5" x14ac:dyDescent="0.45">
      <c r="A11982">
        <v>289197</v>
      </c>
      <c r="B11982" t="s">
        <v>7</v>
      </c>
      <c r="C11982" s="2">
        <v>44315.681326602564</v>
      </c>
      <c r="D11982" s="2">
        <f>C11982+(3/24)</f>
        <v>44315.806326602564</v>
      </c>
      <c r="E11982" s="2">
        <f>C11982</f>
        <v>44315.681326602564</v>
      </c>
    </row>
    <row r="11983" spans="1:5" x14ac:dyDescent="0.45">
      <c r="A11983">
        <v>289224</v>
      </c>
      <c r="B11983" t="s">
        <v>3</v>
      </c>
      <c r="C11983" s="2">
        <v>44288.584523254991</v>
      </c>
      <c r="D11983" s="2">
        <f>C11983</f>
        <v>44288.584523254991</v>
      </c>
      <c r="E11983" s="2">
        <f>C11983+(-3/24)</f>
        <v>44288.459523254991</v>
      </c>
    </row>
    <row r="11984" spans="1:5" x14ac:dyDescent="0.45">
      <c r="A11984">
        <v>289229</v>
      </c>
      <c r="B11984" t="s">
        <v>7</v>
      </c>
      <c r="C11984" s="2">
        <v>44343.417262464383</v>
      </c>
      <c r="D11984" s="2">
        <f>C11984+(3/24)</f>
        <v>44343.542262464383</v>
      </c>
      <c r="E11984" s="2">
        <f>C11984</f>
        <v>44343.417262464383</v>
      </c>
    </row>
    <row r="11985" spans="1:5" x14ac:dyDescent="0.45">
      <c r="A11985">
        <v>289245</v>
      </c>
      <c r="B11985" t="s">
        <v>5</v>
      </c>
      <c r="C11985" s="2">
        <v>44300.0533093661</v>
      </c>
      <c r="D11985" s="2">
        <f t="shared" ref="D11985:D11986" si="3316">C11985+(1/24)</f>
        <v>44300.094976032764</v>
      </c>
      <c r="E11985" s="2">
        <f t="shared" ref="E11985:E11986" si="3317">C11985+(-2/24)</f>
        <v>44299.969976032764</v>
      </c>
    </row>
    <row r="11986" spans="1:5" x14ac:dyDescent="0.45">
      <c r="A11986">
        <v>289267</v>
      </c>
      <c r="B11986" t="s">
        <v>5</v>
      </c>
      <c r="C11986" s="2">
        <v>44371.56099049146</v>
      </c>
      <c r="D11986" s="2">
        <f t="shared" si="3316"/>
        <v>44371.602657158124</v>
      </c>
      <c r="E11986" s="2">
        <f t="shared" si="3317"/>
        <v>44371.477657158124</v>
      </c>
    </row>
    <row r="11987" spans="1:5" x14ac:dyDescent="0.45">
      <c r="A11987">
        <v>289314</v>
      </c>
      <c r="B11987" t="s">
        <v>2</v>
      </c>
      <c r="C11987" s="2">
        <v>44302.042814066954</v>
      </c>
      <c r="D11987" s="2">
        <f>C11987+(2/24)</f>
        <v>44302.126147400289</v>
      </c>
      <c r="E11987" s="2">
        <f>C11987+(-1/24)</f>
        <v>44302.001147400289</v>
      </c>
    </row>
    <row r="11988" spans="1:5" x14ac:dyDescent="0.45">
      <c r="A11988">
        <v>289346</v>
      </c>
      <c r="B11988" t="s">
        <v>5</v>
      </c>
      <c r="C11988" s="2">
        <v>44399.828138782053</v>
      </c>
      <c r="D11988" s="2">
        <f t="shared" ref="D11988:D11990" si="3318">C11988+(1/24)</f>
        <v>44399.869805448718</v>
      </c>
      <c r="E11988" s="2">
        <f t="shared" ref="E11988:E11990" si="3319">C11988+(-2/24)</f>
        <v>44399.744805448718</v>
      </c>
    </row>
    <row r="11989" spans="1:5" x14ac:dyDescent="0.45">
      <c r="A11989">
        <v>289357</v>
      </c>
      <c r="B11989" t="s">
        <v>5</v>
      </c>
      <c r="C11989" s="2">
        <v>44309.424306445871</v>
      </c>
      <c r="D11989" s="2">
        <f t="shared" si="3318"/>
        <v>44309.465973112536</v>
      </c>
      <c r="E11989" s="2">
        <f t="shared" si="3319"/>
        <v>44309.340973112536</v>
      </c>
    </row>
    <row r="11990" spans="1:5" x14ac:dyDescent="0.45">
      <c r="A11990">
        <v>289369</v>
      </c>
      <c r="B11990" t="s">
        <v>5</v>
      </c>
      <c r="C11990" s="2">
        <v>44307.529128169517</v>
      </c>
      <c r="D11990" s="2">
        <f t="shared" si="3318"/>
        <v>44307.570794836181</v>
      </c>
      <c r="E11990" s="2">
        <f t="shared" si="3319"/>
        <v>44307.445794836181</v>
      </c>
    </row>
    <row r="11991" spans="1:5" x14ac:dyDescent="0.45">
      <c r="A11991">
        <v>289378</v>
      </c>
      <c r="B11991" t="s">
        <v>7</v>
      </c>
      <c r="C11991" s="2">
        <v>44315.375630306269</v>
      </c>
      <c r="D11991" s="2">
        <f>C11991+(3/24)</f>
        <v>44315.500630306269</v>
      </c>
      <c r="E11991" s="2">
        <f>C11991</f>
        <v>44315.375630306269</v>
      </c>
    </row>
    <row r="11992" spans="1:5" x14ac:dyDescent="0.45">
      <c r="A11992">
        <v>289460</v>
      </c>
      <c r="B11992" t="s">
        <v>8</v>
      </c>
      <c r="C11992" s="2">
        <v>44309.522983262104</v>
      </c>
      <c r="D11992" s="2">
        <f>C11992+(-2/24)</f>
        <v>44309.439649928769</v>
      </c>
      <c r="E11992" s="2">
        <f>C11992+(-5/24)</f>
        <v>44309.314649928769</v>
      </c>
    </row>
    <row r="11993" spans="1:5" x14ac:dyDescent="0.45">
      <c r="A11993">
        <v>289514</v>
      </c>
      <c r="B11993" t="s">
        <v>2</v>
      </c>
      <c r="C11993" s="2">
        <v>44316.765174002852</v>
      </c>
      <c r="D11993" s="2">
        <f>C11993+(2/24)</f>
        <v>44316.848507336188</v>
      </c>
      <c r="E11993" s="2">
        <f>C11993+(-1/24)</f>
        <v>44316.723507336188</v>
      </c>
    </row>
    <row r="11994" spans="1:5" x14ac:dyDescent="0.45">
      <c r="A11994">
        <v>289528</v>
      </c>
      <c r="B11994" t="s">
        <v>3</v>
      </c>
      <c r="C11994" s="2">
        <v>44409.162719871798</v>
      </c>
      <c r="D11994" s="2">
        <f t="shared" ref="D11994:D11995" si="3320">C11994</f>
        <v>44409.162719871798</v>
      </c>
      <c r="E11994" s="2">
        <f t="shared" ref="E11994:E11995" si="3321">C11994+(-3/24)</f>
        <v>44409.037719871798</v>
      </c>
    </row>
    <row r="11995" spans="1:5" x14ac:dyDescent="0.45">
      <c r="A11995">
        <v>289539</v>
      </c>
      <c r="B11995" t="s">
        <v>3</v>
      </c>
      <c r="C11995" s="2">
        <v>44378.053063853273</v>
      </c>
      <c r="D11995" s="2">
        <f t="shared" si="3320"/>
        <v>44378.053063853273</v>
      </c>
      <c r="E11995" s="2">
        <f t="shared" si="3321"/>
        <v>44377.928063853273</v>
      </c>
    </row>
    <row r="11996" spans="1:5" x14ac:dyDescent="0.45">
      <c r="A11996">
        <v>289553</v>
      </c>
      <c r="B11996" t="s">
        <v>7</v>
      </c>
      <c r="C11996" s="2">
        <v>44325.389844800571</v>
      </c>
      <c r="D11996" s="2">
        <f>C11996+(3/24)</f>
        <v>44325.514844800571</v>
      </c>
      <c r="E11996" s="2">
        <f>C11996</f>
        <v>44325.389844800571</v>
      </c>
    </row>
    <row r="11997" spans="1:5" x14ac:dyDescent="0.45">
      <c r="A11997">
        <v>289561</v>
      </c>
      <c r="B11997" t="s">
        <v>17</v>
      </c>
      <c r="C11997" s="2">
        <v>44296.81629155983</v>
      </c>
      <c r="D11997" s="2">
        <f>C11997+(11/24)</f>
        <v>44297.274624893165</v>
      </c>
      <c r="E11997" s="2">
        <f>C11997+(8/24)</f>
        <v>44297.149624893165</v>
      </c>
    </row>
    <row r="11998" spans="1:5" x14ac:dyDescent="0.45">
      <c r="A11998">
        <v>289588</v>
      </c>
      <c r="B11998" t="s">
        <v>7</v>
      </c>
      <c r="C11998" s="2">
        <v>44407.102810826211</v>
      </c>
      <c r="D11998" s="2">
        <f>C11998+(3/24)</f>
        <v>44407.227810826211</v>
      </c>
      <c r="E11998" s="2">
        <f>C11998</f>
        <v>44407.102810826211</v>
      </c>
    </row>
    <row r="11999" spans="1:5" x14ac:dyDescent="0.45">
      <c r="A11999">
        <v>289598</v>
      </c>
      <c r="B11999" t="s">
        <v>17</v>
      </c>
      <c r="C11999" s="2">
        <v>44330.188475783478</v>
      </c>
      <c r="D11999" s="2">
        <f>C11999+(11/24)</f>
        <v>44330.646809116814</v>
      </c>
      <c r="E11999" s="2">
        <f>C11999+(8/24)</f>
        <v>44330.521809116814</v>
      </c>
    </row>
    <row r="12000" spans="1:5" x14ac:dyDescent="0.45">
      <c r="A12000">
        <v>289645</v>
      </c>
      <c r="B12000" t="s">
        <v>7</v>
      </c>
      <c r="C12000" s="2">
        <v>44381.041730341873</v>
      </c>
      <c r="D12000" s="2">
        <f>C12000+(3/24)</f>
        <v>44381.166730341873</v>
      </c>
      <c r="E12000" s="2">
        <f>C12000</f>
        <v>44381.041730341873</v>
      </c>
    </row>
    <row r="12001" spans="1:5" x14ac:dyDescent="0.45">
      <c r="A12001">
        <v>289665</v>
      </c>
      <c r="B12001" t="s">
        <v>2</v>
      </c>
      <c r="C12001" s="2">
        <v>44394.369196509979</v>
      </c>
      <c r="D12001" s="2">
        <f t="shared" ref="D12001:D12002" si="3322">C12001+(2/24)</f>
        <v>44394.452529843315</v>
      </c>
      <c r="E12001" s="2">
        <f t="shared" ref="E12001:E12002" si="3323">C12001+(-1/24)</f>
        <v>44394.327529843315</v>
      </c>
    </row>
    <row r="12002" spans="1:5" x14ac:dyDescent="0.45">
      <c r="A12002">
        <v>289666</v>
      </c>
      <c r="B12002" t="s">
        <v>2</v>
      </c>
      <c r="C12002" s="2">
        <v>44315.715873005698</v>
      </c>
      <c r="D12002" s="2">
        <f t="shared" si="3322"/>
        <v>44315.799206339034</v>
      </c>
      <c r="E12002" s="2">
        <f t="shared" si="3323"/>
        <v>44315.674206339034</v>
      </c>
    </row>
    <row r="12003" spans="1:5" x14ac:dyDescent="0.45">
      <c r="A12003">
        <v>289706</v>
      </c>
      <c r="B12003" t="s">
        <v>5</v>
      </c>
      <c r="C12003" s="2">
        <v>44326.414863568381</v>
      </c>
      <c r="D12003" s="2">
        <f t="shared" ref="D12003:D12004" si="3324">C12003+(1/24)</f>
        <v>44326.456530235046</v>
      </c>
      <c r="E12003" s="2">
        <f t="shared" ref="E12003:E12004" si="3325">C12003+(-2/24)</f>
        <v>44326.331530235046</v>
      </c>
    </row>
    <row r="12004" spans="1:5" x14ac:dyDescent="0.45">
      <c r="A12004">
        <v>289710</v>
      </c>
      <c r="B12004" t="s">
        <v>5</v>
      </c>
      <c r="C12004" s="2">
        <v>44312.510797578347</v>
      </c>
      <c r="D12004" s="2">
        <f t="shared" si="3324"/>
        <v>44312.552464245011</v>
      </c>
      <c r="E12004" s="2">
        <f t="shared" si="3325"/>
        <v>44312.427464245011</v>
      </c>
    </row>
    <row r="12005" spans="1:5" x14ac:dyDescent="0.45">
      <c r="A12005">
        <v>289738</v>
      </c>
      <c r="B12005" t="s">
        <v>6</v>
      </c>
      <c r="C12005" s="2">
        <v>44314.781898789173</v>
      </c>
      <c r="D12005" s="2">
        <f>C12005+(-1/24)</f>
        <v>44314.740232122509</v>
      </c>
      <c r="E12005" s="2">
        <f>C12005+(-4/24)</f>
        <v>44314.615232122509</v>
      </c>
    </row>
    <row r="12006" spans="1:5" x14ac:dyDescent="0.45">
      <c r="A12006">
        <v>289742</v>
      </c>
      <c r="B12006" t="s">
        <v>2</v>
      </c>
      <c r="C12006" s="2">
        <v>44377.948321225071</v>
      </c>
      <c r="D12006" s="2">
        <f t="shared" ref="D12006:D12007" si="3326">C12006+(2/24)</f>
        <v>44378.031654558406</v>
      </c>
      <c r="E12006" s="2">
        <f t="shared" ref="E12006:E12007" si="3327">C12006+(-1/24)</f>
        <v>44377.906654558406</v>
      </c>
    </row>
    <row r="12007" spans="1:5" x14ac:dyDescent="0.45">
      <c r="A12007">
        <v>289753</v>
      </c>
      <c r="B12007" t="s">
        <v>2</v>
      </c>
      <c r="C12007" s="2">
        <v>44304.417730769237</v>
      </c>
      <c r="D12007" s="2">
        <f t="shared" si="3326"/>
        <v>44304.501064102573</v>
      </c>
      <c r="E12007" s="2">
        <f t="shared" si="3327"/>
        <v>44304.376064102573</v>
      </c>
    </row>
    <row r="12008" spans="1:5" x14ac:dyDescent="0.45">
      <c r="A12008">
        <v>289760</v>
      </c>
      <c r="B12008" t="s">
        <v>5</v>
      </c>
      <c r="C12008" s="2">
        <v>44370.099262678064</v>
      </c>
      <c r="D12008" s="2">
        <f>C12008+(1/24)</f>
        <v>44370.140929344729</v>
      </c>
      <c r="E12008" s="2">
        <f>C12008+(-2/24)</f>
        <v>44370.015929344729</v>
      </c>
    </row>
    <row r="12009" spans="1:5" x14ac:dyDescent="0.45">
      <c r="A12009">
        <v>289825</v>
      </c>
      <c r="B12009" t="s">
        <v>2</v>
      </c>
      <c r="C12009" s="2">
        <v>44388.763883796295</v>
      </c>
      <c r="D12009" s="2">
        <f t="shared" ref="D12009:D12011" si="3328">C12009+(2/24)</f>
        <v>44388.847217129631</v>
      </c>
      <c r="E12009" s="2">
        <f t="shared" ref="E12009:E12011" si="3329">C12009+(-1/24)</f>
        <v>44388.722217129631</v>
      </c>
    </row>
    <row r="12010" spans="1:5" x14ac:dyDescent="0.45">
      <c r="A12010">
        <v>289843</v>
      </c>
      <c r="B12010" t="s">
        <v>2</v>
      </c>
      <c r="C12010" s="2">
        <v>44309.629356160971</v>
      </c>
      <c r="D12010" s="2">
        <f t="shared" si="3328"/>
        <v>44309.712689494307</v>
      </c>
      <c r="E12010" s="2">
        <f t="shared" si="3329"/>
        <v>44309.587689494307</v>
      </c>
    </row>
    <row r="12011" spans="1:5" x14ac:dyDescent="0.45">
      <c r="A12011">
        <v>289896</v>
      </c>
      <c r="B12011" t="s">
        <v>2</v>
      </c>
      <c r="C12011" s="2">
        <v>44300.530243732203</v>
      </c>
      <c r="D12011" s="2">
        <f t="shared" si="3328"/>
        <v>44300.613577065538</v>
      </c>
      <c r="E12011" s="2">
        <f t="shared" si="3329"/>
        <v>44300.488577065538</v>
      </c>
    </row>
    <row r="12012" spans="1:5" x14ac:dyDescent="0.45">
      <c r="A12012">
        <v>289990</v>
      </c>
      <c r="B12012" t="s">
        <v>5</v>
      </c>
      <c r="C12012" s="2">
        <v>44347.032028881767</v>
      </c>
      <c r="D12012" s="2">
        <f>C12012+(1/24)</f>
        <v>44347.073695548432</v>
      </c>
      <c r="E12012" s="2">
        <f>C12012+(-2/24)</f>
        <v>44346.948695548432</v>
      </c>
    </row>
    <row r="12013" spans="1:5" x14ac:dyDescent="0.45">
      <c r="A12013">
        <v>290084</v>
      </c>
      <c r="B12013" t="s">
        <v>2</v>
      </c>
      <c r="C12013" s="2">
        <v>44330.316322613959</v>
      </c>
      <c r="D12013" s="2">
        <f>C12013+(2/24)</f>
        <v>44330.399655947294</v>
      </c>
      <c r="E12013" s="2">
        <f>C12013+(-1/24)</f>
        <v>44330.274655947294</v>
      </c>
    </row>
    <row r="12014" spans="1:5" x14ac:dyDescent="0.45">
      <c r="A12014">
        <v>290135</v>
      </c>
      <c r="B12014" t="s">
        <v>3</v>
      </c>
      <c r="C12014" s="2">
        <v>44344.650776816234</v>
      </c>
      <c r="D12014" s="2">
        <f>C12014</f>
        <v>44344.650776816234</v>
      </c>
      <c r="E12014" s="2">
        <f>C12014+(-3/24)</f>
        <v>44344.525776816234</v>
      </c>
    </row>
    <row r="12015" spans="1:5" x14ac:dyDescent="0.45">
      <c r="A12015">
        <v>290152</v>
      </c>
      <c r="B12015" t="s">
        <v>2</v>
      </c>
      <c r="C12015" s="2">
        <v>44289.490361396012</v>
      </c>
      <c r="D12015" s="2">
        <f t="shared" ref="D12015:D12016" si="3330">C12015+(2/24)</f>
        <v>44289.573694729348</v>
      </c>
      <c r="E12015" s="2">
        <f t="shared" ref="E12015:E12016" si="3331">C12015+(-1/24)</f>
        <v>44289.448694729348</v>
      </c>
    </row>
    <row r="12016" spans="1:5" x14ac:dyDescent="0.45">
      <c r="A12016">
        <v>290167</v>
      </c>
      <c r="B12016" t="s">
        <v>2</v>
      </c>
      <c r="C12016" s="2">
        <v>44315.66123069801</v>
      </c>
      <c r="D12016" s="2">
        <f t="shared" si="3330"/>
        <v>44315.744564031345</v>
      </c>
      <c r="E12016" s="2">
        <f t="shared" si="3331"/>
        <v>44315.619564031345</v>
      </c>
    </row>
    <row r="12017" spans="1:5" x14ac:dyDescent="0.45">
      <c r="A12017">
        <v>290172</v>
      </c>
      <c r="B12017" t="s">
        <v>5</v>
      </c>
      <c r="C12017" s="2">
        <v>44325.215416559826</v>
      </c>
      <c r="D12017" s="2">
        <f t="shared" ref="D12017:D12018" si="3332">C12017+(1/24)</f>
        <v>44325.25708322649</v>
      </c>
      <c r="E12017" s="2">
        <f t="shared" ref="E12017:E12018" si="3333">C12017+(-2/24)</f>
        <v>44325.13208322649</v>
      </c>
    </row>
    <row r="12018" spans="1:5" x14ac:dyDescent="0.45">
      <c r="A12018">
        <v>290229</v>
      </c>
      <c r="B12018" t="s">
        <v>5</v>
      </c>
      <c r="C12018" s="2">
        <v>44313.938806873215</v>
      </c>
      <c r="D12018" s="2">
        <f t="shared" si="3332"/>
        <v>44313.980473539879</v>
      </c>
      <c r="E12018" s="2">
        <f t="shared" si="3333"/>
        <v>44313.855473539879</v>
      </c>
    </row>
    <row r="12019" spans="1:5" x14ac:dyDescent="0.45">
      <c r="A12019">
        <v>290255</v>
      </c>
      <c r="B12019" t="s">
        <v>2</v>
      </c>
      <c r="C12019" s="2">
        <v>44376.03015551994</v>
      </c>
      <c r="D12019" s="2">
        <f>C12019+(2/24)</f>
        <v>44376.113488853276</v>
      </c>
      <c r="E12019" s="2">
        <f>C12019+(-1/24)</f>
        <v>44375.988488853276</v>
      </c>
    </row>
    <row r="12020" spans="1:5" x14ac:dyDescent="0.45">
      <c r="A12020">
        <v>290268</v>
      </c>
      <c r="B12020" t="s">
        <v>5</v>
      </c>
      <c r="C12020" s="2">
        <v>44295.638952243593</v>
      </c>
      <c r="D12020" s="2">
        <f t="shared" ref="D12020:D12023" si="3334">C12020+(1/24)</f>
        <v>44295.680618910257</v>
      </c>
      <c r="E12020" s="2">
        <f t="shared" ref="E12020:E12023" si="3335">C12020+(-2/24)</f>
        <v>44295.555618910257</v>
      </c>
    </row>
    <row r="12021" spans="1:5" x14ac:dyDescent="0.45">
      <c r="A12021">
        <v>290296</v>
      </c>
      <c r="B12021" t="s">
        <v>5</v>
      </c>
      <c r="C12021" s="2">
        <v>44372.220574643878</v>
      </c>
      <c r="D12021" s="2">
        <f t="shared" si="3334"/>
        <v>44372.262241310542</v>
      </c>
      <c r="E12021" s="2">
        <f t="shared" si="3335"/>
        <v>44372.137241310542</v>
      </c>
    </row>
    <row r="12022" spans="1:5" x14ac:dyDescent="0.45">
      <c r="A12022">
        <v>290305</v>
      </c>
      <c r="B12022" t="s">
        <v>5</v>
      </c>
      <c r="C12022" s="2">
        <v>44341.365031908834</v>
      </c>
      <c r="D12022" s="2">
        <f t="shared" si="3334"/>
        <v>44341.406698575498</v>
      </c>
      <c r="E12022" s="2">
        <f t="shared" si="3335"/>
        <v>44341.281698575498</v>
      </c>
    </row>
    <row r="12023" spans="1:5" x14ac:dyDescent="0.45">
      <c r="A12023">
        <v>290312</v>
      </c>
      <c r="B12023" t="s">
        <v>5</v>
      </c>
      <c r="C12023" s="2">
        <v>44364.942924252136</v>
      </c>
      <c r="D12023" s="2">
        <f t="shared" si="3334"/>
        <v>44364.984590918801</v>
      </c>
      <c r="E12023" s="2">
        <f t="shared" si="3335"/>
        <v>44364.859590918801</v>
      </c>
    </row>
    <row r="12024" spans="1:5" x14ac:dyDescent="0.45">
      <c r="A12024">
        <v>290341</v>
      </c>
      <c r="B12024" t="s">
        <v>2</v>
      </c>
      <c r="C12024" s="2">
        <v>44303.708989743587</v>
      </c>
      <c r="D12024" s="2">
        <f>C12024+(2/24)</f>
        <v>44303.792323076923</v>
      </c>
      <c r="E12024" s="2">
        <f>C12024+(-1/24)</f>
        <v>44303.667323076923</v>
      </c>
    </row>
    <row r="12025" spans="1:5" x14ac:dyDescent="0.45">
      <c r="A12025">
        <v>290373</v>
      </c>
      <c r="B12025" t="s">
        <v>5</v>
      </c>
      <c r="C12025" s="2">
        <v>44359.195505270654</v>
      </c>
      <c r="D12025" s="2">
        <f>C12025+(1/24)</f>
        <v>44359.237171937319</v>
      </c>
      <c r="E12025" s="2">
        <f>C12025+(-2/24)</f>
        <v>44359.112171937319</v>
      </c>
    </row>
    <row r="12026" spans="1:5" x14ac:dyDescent="0.45">
      <c r="A12026">
        <v>290491</v>
      </c>
      <c r="B12026" t="s">
        <v>2</v>
      </c>
      <c r="C12026" s="2">
        <v>44311.635200605415</v>
      </c>
      <c r="D12026" s="2">
        <f>C12026+(2/24)</f>
        <v>44311.718533938751</v>
      </c>
      <c r="E12026" s="2">
        <f>C12026+(-1/24)</f>
        <v>44311.593533938751</v>
      </c>
    </row>
    <row r="12027" spans="1:5" x14ac:dyDescent="0.45">
      <c r="A12027">
        <v>290507</v>
      </c>
      <c r="B12027" t="s">
        <v>7</v>
      </c>
      <c r="C12027" s="2">
        <v>44296.094261502847</v>
      </c>
      <c r="D12027" s="2">
        <f>C12027+(3/24)</f>
        <v>44296.219261502847</v>
      </c>
      <c r="E12027" s="2">
        <f>C12027</f>
        <v>44296.094261502847</v>
      </c>
    </row>
    <row r="12028" spans="1:5" x14ac:dyDescent="0.45">
      <c r="A12028">
        <v>290534</v>
      </c>
      <c r="B12028" t="s">
        <v>3</v>
      </c>
      <c r="C12028" s="2">
        <v>44370.050496153846</v>
      </c>
      <c r="D12028" s="2">
        <f>C12028</f>
        <v>44370.050496153846</v>
      </c>
      <c r="E12028" s="2">
        <f>C12028+(-3/24)</f>
        <v>44369.925496153846</v>
      </c>
    </row>
    <row r="12029" spans="1:5" x14ac:dyDescent="0.45">
      <c r="A12029">
        <v>290595</v>
      </c>
      <c r="B12029" t="s">
        <v>2</v>
      </c>
      <c r="C12029" s="2">
        <v>44311.333963995734</v>
      </c>
      <c r="D12029" s="2">
        <f t="shared" ref="D12029:D12030" si="3336">C12029+(2/24)</f>
        <v>44311.41729732907</v>
      </c>
      <c r="E12029" s="2">
        <f t="shared" ref="E12029:E12030" si="3337">C12029+(-1/24)</f>
        <v>44311.29229732907</v>
      </c>
    </row>
    <row r="12030" spans="1:5" x14ac:dyDescent="0.45">
      <c r="A12030">
        <v>290596</v>
      </c>
      <c r="B12030" t="s">
        <v>2</v>
      </c>
      <c r="C12030" s="2">
        <v>44341.871508511402</v>
      </c>
      <c r="D12030" s="2">
        <f t="shared" si="3336"/>
        <v>44341.954841844738</v>
      </c>
      <c r="E12030" s="2">
        <f t="shared" si="3337"/>
        <v>44341.829841844738</v>
      </c>
    </row>
    <row r="12031" spans="1:5" x14ac:dyDescent="0.45">
      <c r="A12031">
        <v>290628</v>
      </c>
      <c r="B12031" t="s">
        <v>13</v>
      </c>
      <c r="C12031" s="2">
        <v>44316.793845512824</v>
      </c>
      <c r="D12031" s="2">
        <f>C12031+(8/24)</f>
        <v>44317.12717884616</v>
      </c>
      <c r="E12031" s="2">
        <f>C12031+(5/24)</f>
        <v>44317.00217884616</v>
      </c>
    </row>
    <row r="12032" spans="1:5" x14ac:dyDescent="0.45">
      <c r="A12032">
        <v>290655</v>
      </c>
      <c r="B12032" t="s">
        <v>3</v>
      </c>
      <c r="C12032" s="2">
        <v>44374.352343945866</v>
      </c>
      <c r="D12032" s="2">
        <f>C12032</f>
        <v>44374.352343945866</v>
      </c>
      <c r="E12032" s="2">
        <f>C12032+(-3/24)</f>
        <v>44374.227343945866</v>
      </c>
    </row>
    <row r="12033" spans="1:5" x14ac:dyDescent="0.45">
      <c r="A12033">
        <v>290660</v>
      </c>
      <c r="B12033" t="s">
        <v>9</v>
      </c>
      <c r="C12033" s="2">
        <v>44379.668295548436</v>
      </c>
      <c r="D12033" s="2">
        <f>C12033+(-3/24)</f>
        <v>44379.543295548436</v>
      </c>
      <c r="E12033" s="2">
        <f>C12033+(-6/24)</f>
        <v>44379.418295548436</v>
      </c>
    </row>
    <row r="12034" spans="1:5" x14ac:dyDescent="0.45">
      <c r="A12034">
        <v>290679</v>
      </c>
      <c r="B12034" t="s">
        <v>2</v>
      </c>
      <c r="C12034" s="2">
        <v>44407.796973824792</v>
      </c>
      <c r="D12034" s="2">
        <f>C12034+(2/24)</f>
        <v>44407.880307158128</v>
      </c>
      <c r="E12034" s="2">
        <f>C12034+(-1/24)</f>
        <v>44407.755307158128</v>
      </c>
    </row>
    <row r="12035" spans="1:5" x14ac:dyDescent="0.45">
      <c r="A12035">
        <v>290711</v>
      </c>
      <c r="B12035" t="s">
        <v>9</v>
      </c>
      <c r="C12035" s="2">
        <v>44344.57406891026</v>
      </c>
      <c r="D12035" s="2">
        <f>C12035+(-3/24)</f>
        <v>44344.44906891026</v>
      </c>
      <c r="E12035" s="2">
        <f>C12035+(-6/24)</f>
        <v>44344.32406891026</v>
      </c>
    </row>
    <row r="12036" spans="1:5" x14ac:dyDescent="0.45">
      <c r="A12036">
        <v>290737</v>
      </c>
      <c r="B12036" t="s">
        <v>7</v>
      </c>
      <c r="C12036" s="2">
        <v>44313.623031623931</v>
      </c>
      <c r="D12036" s="2">
        <f>C12036+(3/24)</f>
        <v>44313.748031623931</v>
      </c>
      <c r="E12036" s="2">
        <f>C12036</f>
        <v>44313.623031623931</v>
      </c>
    </row>
    <row r="12037" spans="1:5" x14ac:dyDescent="0.45">
      <c r="A12037">
        <v>290750</v>
      </c>
      <c r="B12037" t="s">
        <v>2</v>
      </c>
      <c r="C12037" s="2">
        <v>44310.537586253566</v>
      </c>
      <c r="D12037" s="2">
        <f>C12037+(2/24)</f>
        <v>44310.620919586901</v>
      </c>
      <c r="E12037" s="2">
        <f>C12037+(-1/24)</f>
        <v>44310.495919586901</v>
      </c>
    </row>
    <row r="12038" spans="1:5" x14ac:dyDescent="0.45">
      <c r="A12038">
        <v>290804</v>
      </c>
      <c r="B12038" t="s">
        <v>3</v>
      </c>
      <c r="C12038" s="2">
        <v>44309.265982122517</v>
      </c>
      <c r="D12038" s="2">
        <f>C12038</f>
        <v>44309.265982122517</v>
      </c>
      <c r="E12038" s="2">
        <f>C12038+(-3/24)</f>
        <v>44309.140982122517</v>
      </c>
    </row>
    <row r="12039" spans="1:5" x14ac:dyDescent="0.45">
      <c r="A12039">
        <v>290827</v>
      </c>
      <c r="B12039" t="s">
        <v>2</v>
      </c>
      <c r="C12039" s="2">
        <v>44365.912720299144</v>
      </c>
      <c r="D12039" s="2">
        <f>C12039+(2/24)</f>
        <v>44365.99605363248</v>
      </c>
      <c r="E12039" s="2">
        <f>C12039+(-1/24)</f>
        <v>44365.87105363248</v>
      </c>
    </row>
    <row r="12040" spans="1:5" x14ac:dyDescent="0.45">
      <c r="A12040">
        <v>290829</v>
      </c>
      <c r="B12040" t="s">
        <v>20</v>
      </c>
      <c r="C12040" s="2">
        <v>44342.354812464386</v>
      </c>
      <c r="D12040" s="2">
        <f>C12040+(9/24)</f>
        <v>44342.729812464386</v>
      </c>
      <c r="E12040" s="2">
        <f>C12040+(6/24)</f>
        <v>44342.604812464386</v>
      </c>
    </row>
    <row r="12041" spans="1:5" x14ac:dyDescent="0.45">
      <c r="A12041">
        <v>290866</v>
      </c>
      <c r="B12041" t="s">
        <v>2</v>
      </c>
      <c r="C12041" s="2">
        <v>44294.652897898864</v>
      </c>
      <c r="D12041" s="2">
        <f>C12041+(2/24)</f>
        <v>44294.7362312322</v>
      </c>
      <c r="E12041" s="2">
        <f>C12041+(-1/24)</f>
        <v>44294.6112312322</v>
      </c>
    </row>
    <row r="12042" spans="1:5" x14ac:dyDescent="0.45">
      <c r="A12042">
        <v>290880</v>
      </c>
      <c r="B12042" t="s">
        <v>3</v>
      </c>
      <c r="C12042" s="2">
        <v>44373.44273860399</v>
      </c>
      <c r="D12042" s="2">
        <f>C12042</f>
        <v>44373.44273860399</v>
      </c>
      <c r="E12042" s="2">
        <f>C12042+(-3/24)</f>
        <v>44373.31773860399</v>
      </c>
    </row>
    <row r="12043" spans="1:5" x14ac:dyDescent="0.45">
      <c r="A12043">
        <v>290987</v>
      </c>
      <c r="B12043" t="s">
        <v>5</v>
      </c>
      <c r="C12043" s="2">
        <v>44406.706585968663</v>
      </c>
      <c r="D12043" s="2">
        <f>C12043+(1/24)</f>
        <v>44406.748252635327</v>
      </c>
      <c r="E12043" s="2">
        <f>C12043+(-2/24)</f>
        <v>44406.623252635327</v>
      </c>
    </row>
    <row r="12044" spans="1:5" x14ac:dyDescent="0.45">
      <c r="A12044">
        <v>290991</v>
      </c>
      <c r="B12044" t="s">
        <v>2</v>
      </c>
      <c r="C12044" s="2">
        <v>44364.713510327638</v>
      </c>
      <c r="D12044" s="2">
        <f t="shared" ref="D12044:D12046" si="3338">C12044+(2/24)</f>
        <v>44364.796843660974</v>
      </c>
      <c r="E12044" s="2">
        <f t="shared" ref="E12044:E12046" si="3339">C12044+(-1/24)</f>
        <v>44364.671843660974</v>
      </c>
    </row>
    <row r="12045" spans="1:5" x14ac:dyDescent="0.45">
      <c r="A12045">
        <v>290993</v>
      </c>
      <c r="B12045" t="s">
        <v>2</v>
      </c>
      <c r="C12045" s="2">
        <v>44314.846065420228</v>
      </c>
      <c r="D12045" s="2">
        <f t="shared" si="3338"/>
        <v>44314.929398753564</v>
      </c>
      <c r="E12045" s="2">
        <f t="shared" si="3339"/>
        <v>44314.804398753564</v>
      </c>
    </row>
    <row r="12046" spans="1:5" x14ac:dyDescent="0.45">
      <c r="A12046">
        <v>291021</v>
      </c>
      <c r="B12046" t="s">
        <v>2</v>
      </c>
      <c r="C12046" s="2">
        <v>44310.779543910256</v>
      </c>
      <c r="D12046" s="2">
        <f t="shared" si="3338"/>
        <v>44310.862877243591</v>
      </c>
      <c r="E12046" s="2">
        <f t="shared" si="3339"/>
        <v>44310.737877243591</v>
      </c>
    </row>
    <row r="12047" spans="1:5" x14ac:dyDescent="0.45">
      <c r="A12047">
        <v>291055</v>
      </c>
      <c r="B12047" t="s">
        <v>19</v>
      </c>
      <c r="C12047" s="2">
        <v>44373.749535826217</v>
      </c>
      <c r="D12047" s="2">
        <f>C12047+(-5/24)</f>
        <v>44373.541202492881</v>
      </c>
      <c r="E12047" s="2">
        <f>C12047+(-8/24)</f>
        <v>44373.416202492881</v>
      </c>
    </row>
    <row r="12048" spans="1:5" x14ac:dyDescent="0.45">
      <c r="A12048">
        <v>291120</v>
      </c>
      <c r="B12048" t="s">
        <v>5</v>
      </c>
      <c r="C12048" s="2">
        <v>44405.389024679491</v>
      </c>
      <c r="D12048" s="2">
        <f>C12048+(1/24)</f>
        <v>44405.430691346155</v>
      </c>
      <c r="E12048" s="2">
        <f>C12048+(-2/24)</f>
        <v>44405.305691346155</v>
      </c>
    </row>
    <row r="12049" spans="1:5" x14ac:dyDescent="0.45">
      <c r="A12049">
        <v>291124</v>
      </c>
      <c r="B12049" t="s">
        <v>4</v>
      </c>
      <c r="C12049" s="2">
        <v>44341.38439668803</v>
      </c>
      <c r="D12049" s="2">
        <f>C12049+(-8/24)</f>
        <v>44341.051063354695</v>
      </c>
      <c r="E12049" s="2">
        <f>C12049+(-11/24)</f>
        <v>44340.926063354695</v>
      </c>
    </row>
    <row r="12050" spans="1:5" x14ac:dyDescent="0.45">
      <c r="A12050">
        <v>291173</v>
      </c>
      <c r="B12050" t="s">
        <v>9</v>
      </c>
      <c r="C12050" s="2">
        <v>44320.311268732199</v>
      </c>
      <c r="D12050" s="2">
        <f>C12050+(-3/24)</f>
        <v>44320.186268732199</v>
      </c>
      <c r="E12050" s="2">
        <f>C12050+(-6/24)</f>
        <v>44320.061268732199</v>
      </c>
    </row>
    <row r="12051" spans="1:5" x14ac:dyDescent="0.45">
      <c r="A12051">
        <v>291174</v>
      </c>
      <c r="B12051" t="s">
        <v>2</v>
      </c>
      <c r="C12051" s="2">
        <v>44345.289615883194</v>
      </c>
      <c r="D12051" s="2">
        <f>C12051+(2/24)</f>
        <v>44345.372949216529</v>
      </c>
      <c r="E12051" s="2">
        <f>C12051+(-1/24)</f>
        <v>44345.247949216529</v>
      </c>
    </row>
    <row r="12052" spans="1:5" x14ac:dyDescent="0.45">
      <c r="A12052">
        <v>291201</v>
      </c>
      <c r="B12052" t="s">
        <v>6</v>
      </c>
      <c r="C12052" s="2">
        <v>44389.073708974363</v>
      </c>
      <c r="D12052" s="2">
        <f>C12052+(-1/24)</f>
        <v>44389.032042307699</v>
      </c>
      <c r="E12052" s="2">
        <f>C12052+(-4/24)</f>
        <v>44388.907042307699</v>
      </c>
    </row>
    <row r="12053" spans="1:5" x14ac:dyDescent="0.45">
      <c r="A12053">
        <v>291202</v>
      </c>
      <c r="B12053" t="s">
        <v>16</v>
      </c>
      <c r="C12053" s="2">
        <v>44305.258461289181</v>
      </c>
      <c r="D12053" s="2">
        <f>C12053+(6/24)</f>
        <v>44305.508461289181</v>
      </c>
      <c r="E12053" s="2">
        <f>C12053+(3/24)</f>
        <v>44305.383461289181</v>
      </c>
    </row>
    <row r="12054" spans="1:5" x14ac:dyDescent="0.45">
      <c r="A12054">
        <v>291284</v>
      </c>
      <c r="B12054" t="s">
        <v>6</v>
      </c>
      <c r="C12054" s="2">
        <v>44344.008459472941</v>
      </c>
      <c r="D12054" s="2">
        <f>C12054+(-1/24)</f>
        <v>44343.966792806277</v>
      </c>
      <c r="E12054" s="2">
        <f>C12054+(-4/24)</f>
        <v>44343.841792806277</v>
      </c>
    </row>
    <row r="12055" spans="1:5" x14ac:dyDescent="0.45">
      <c r="A12055">
        <v>291288</v>
      </c>
      <c r="B12055" t="s">
        <v>2</v>
      </c>
      <c r="C12055" s="2">
        <v>44372.647070512823</v>
      </c>
      <c r="D12055" s="2">
        <f t="shared" ref="D12055:D12056" si="3340">C12055+(2/24)</f>
        <v>44372.730403846159</v>
      </c>
      <c r="E12055" s="2">
        <f t="shared" ref="E12055:E12056" si="3341">C12055+(-1/24)</f>
        <v>44372.605403846159</v>
      </c>
    </row>
    <row r="12056" spans="1:5" x14ac:dyDescent="0.45">
      <c r="A12056">
        <v>291303</v>
      </c>
      <c r="B12056" t="s">
        <v>2</v>
      </c>
      <c r="C12056" s="2">
        <v>44329.68378903134</v>
      </c>
      <c r="D12056" s="2">
        <f t="shared" si="3340"/>
        <v>44329.767122364676</v>
      </c>
      <c r="E12056" s="2">
        <f t="shared" si="3341"/>
        <v>44329.642122364676</v>
      </c>
    </row>
    <row r="12057" spans="1:5" x14ac:dyDescent="0.45">
      <c r="A12057">
        <v>291336</v>
      </c>
      <c r="B12057" t="s">
        <v>3</v>
      </c>
      <c r="C12057" s="2">
        <v>44314.736061752141</v>
      </c>
      <c r="D12057" s="2">
        <f>C12057</f>
        <v>44314.736061752141</v>
      </c>
      <c r="E12057" s="2">
        <f>C12057+(-3/24)</f>
        <v>44314.611061752141</v>
      </c>
    </row>
    <row r="12058" spans="1:5" x14ac:dyDescent="0.45">
      <c r="A12058">
        <v>291355</v>
      </c>
      <c r="B12058" t="s">
        <v>7</v>
      </c>
      <c r="C12058" s="2">
        <v>44367.139046153839</v>
      </c>
      <c r="D12058" s="2">
        <f>C12058+(3/24)</f>
        <v>44367.264046153839</v>
      </c>
      <c r="E12058" s="2">
        <f>C12058</f>
        <v>44367.139046153839</v>
      </c>
    </row>
    <row r="12059" spans="1:5" x14ac:dyDescent="0.45">
      <c r="A12059">
        <v>291385</v>
      </c>
      <c r="B12059" t="s">
        <v>2</v>
      </c>
      <c r="C12059" s="2">
        <v>44399.081954736474</v>
      </c>
      <c r="D12059" s="2">
        <f>C12059+(2/24)</f>
        <v>44399.165288069809</v>
      </c>
      <c r="E12059" s="2">
        <f>C12059+(-1/24)</f>
        <v>44399.040288069809</v>
      </c>
    </row>
    <row r="12060" spans="1:5" x14ac:dyDescent="0.45">
      <c r="A12060">
        <v>291407</v>
      </c>
      <c r="B12060" t="s">
        <v>3</v>
      </c>
      <c r="C12060" s="2">
        <v>44402.307923504275</v>
      </c>
      <c r="D12060" s="2">
        <f>C12060</f>
        <v>44402.307923504275</v>
      </c>
      <c r="E12060" s="2">
        <f>C12060+(-3/24)</f>
        <v>44402.182923504275</v>
      </c>
    </row>
    <row r="12061" spans="1:5" x14ac:dyDescent="0.45">
      <c r="A12061">
        <v>291446</v>
      </c>
      <c r="B12061" t="s">
        <v>20</v>
      </c>
      <c r="C12061" s="2">
        <v>44322.811825142453</v>
      </c>
      <c r="D12061" s="2">
        <f>C12061+(9/24)</f>
        <v>44323.186825142453</v>
      </c>
      <c r="E12061" s="2">
        <f>C12061+(6/24)</f>
        <v>44323.061825142453</v>
      </c>
    </row>
    <row r="12062" spans="1:5" x14ac:dyDescent="0.45">
      <c r="A12062">
        <v>291453</v>
      </c>
      <c r="B12062" t="s">
        <v>7</v>
      </c>
      <c r="C12062" s="2">
        <v>44303.368341381771</v>
      </c>
      <c r="D12062" s="2">
        <f>C12062+(3/24)</f>
        <v>44303.493341381771</v>
      </c>
      <c r="E12062" s="2">
        <f>C12062</f>
        <v>44303.368341381771</v>
      </c>
    </row>
    <row r="12063" spans="1:5" x14ac:dyDescent="0.45">
      <c r="A12063">
        <v>291475</v>
      </c>
      <c r="B12063" t="s">
        <v>2</v>
      </c>
      <c r="C12063" s="2">
        <v>44314.71241103988</v>
      </c>
      <c r="D12063" s="2">
        <f t="shared" ref="D12063:D12065" si="3342">C12063+(2/24)</f>
        <v>44314.795744373216</v>
      </c>
      <c r="E12063" s="2">
        <f t="shared" ref="E12063:E12065" si="3343">C12063+(-1/24)</f>
        <v>44314.670744373216</v>
      </c>
    </row>
    <row r="12064" spans="1:5" x14ac:dyDescent="0.45">
      <c r="A12064">
        <v>291492</v>
      </c>
      <c r="B12064" t="s">
        <v>2</v>
      </c>
      <c r="C12064" s="2">
        <v>44342.606297827639</v>
      </c>
      <c r="D12064" s="2">
        <f t="shared" si="3342"/>
        <v>44342.689631160974</v>
      </c>
      <c r="E12064" s="2">
        <f t="shared" si="3343"/>
        <v>44342.564631160974</v>
      </c>
    </row>
    <row r="12065" spans="1:5" x14ac:dyDescent="0.45">
      <c r="A12065">
        <v>291498</v>
      </c>
      <c r="B12065" t="s">
        <v>2</v>
      </c>
      <c r="C12065" s="2">
        <v>44375.21923112536</v>
      </c>
      <c r="D12065" s="2">
        <f t="shared" si="3342"/>
        <v>44375.302564458696</v>
      </c>
      <c r="E12065" s="2">
        <f t="shared" si="3343"/>
        <v>44375.177564458696</v>
      </c>
    </row>
    <row r="12066" spans="1:5" x14ac:dyDescent="0.45">
      <c r="A12066">
        <v>291499</v>
      </c>
      <c r="B12066" t="s">
        <v>7</v>
      </c>
      <c r="C12066" s="2">
        <v>44343.189577492885</v>
      </c>
      <c r="D12066" s="2">
        <f>C12066+(3/24)</f>
        <v>44343.314577492885</v>
      </c>
      <c r="E12066" s="2">
        <f>C12066</f>
        <v>44343.189577492885</v>
      </c>
    </row>
    <row r="12067" spans="1:5" x14ac:dyDescent="0.45">
      <c r="A12067">
        <v>291503</v>
      </c>
      <c r="B12067" t="s">
        <v>20</v>
      </c>
      <c r="C12067" s="2">
        <v>44311.095819586895</v>
      </c>
      <c r="D12067" s="2">
        <f>C12067+(9/24)</f>
        <v>44311.470819586895</v>
      </c>
      <c r="E12067" s="2">
        <f>C12067+(6/24)</f>
        <v>44311.345819586895</v>
      </c>
    </row>
    <row r="12068" spans="1:5" x14ac:dyDescent="0.45">
      <c r="A12068">
        <v>291507</v>
      </c>
      <c r="B12068" t="s">
        <v>2</v>
      </c>
      <c r="C12068" s="2">
        <v>44384.119651780624</v>
      </c>
      <c r="D12068" s="2">
        <f>C12068+(2/24)</f>
        <v>44384.20298511396</v>
      </c>
      <c r="E12068" s="2">
        <f>C12068+(-1/24)</f>
        <v>44384.07798511396</v>
      </c>
    </row>
    <row r="12069" spans="1:5" x14ac:dyDescent="0.45">
      <c r="A12069">
        <v>291525</v>
      </c>
      <c r="B12069" t="s">
        <v>14</v>
      </c>
      <c r="C12069" s="2">
        <v>44373.024329487176</v>
      </c>
      <c r="D12069" s="2">
        <f>C12069+(-9/24)</f>
        <v>44372.649329487176</v>
      </c>
      <c r="E12069" s="2">
        <f>C12069+(-12/24)</f>
        <v>44372.524329487176</v>
      </c>
    </row>
    <row r="12070" spans="1:5" x14ac:dyDescent="0.45">
      <c r="A12070">
        <v>291543</v>
      </c>
      <c r="B12070" t="s">
        <v>7</v>
      </c>
      <c r="C12070" s="2">
        <v>44350.781645263531</v>
      </c>
      <c r="D12070" s="2">
        <f>C12070+(3/24)</f>
        <v>44350.906645263531</v>
      </c>
      <c r="E12070" s="2">
        <f>C12070</f>
        <v>44350.781645263531</v>
      </c>
    </row>
    <row r="12071" spans="1:5" x14ac:dyDescent="0.45">
      <c r="A12071">
        <v>291550</v>
      </c>
      <c r="B12071" t="s">
        <v>2</v>
      </c>
      <c r="C12071" s="2">
        <v>44315.759714743588</v>
      </c>
      <c r="D12071" s="2">
        <f>C12071+(2/24)</f>
        <v>44315.843048076924</v>
      </c>
      <c r="E12071" s="2">
        <f>C12071+(-1/24)</f>
        <v>44315.718048076924</v>
      </c>
    </row>
    <row r="12072" spans="1:5" x14ac:dyDescent="0.45">
      <c r="A12072">
        <v>291560</v>
      </c>
      <c r="B12072" t="s">
        <v>5</v>
      </c>
      <c r="C12072" s="2">
        <v>44301.001820085476</v>
      </c>
      <c r="D12072" s="2">
        <f t="shared" ref="D12072:D12073" si="3344">C12072+(1/24)</f>
        <v>44301.04348675214</v>
      </c>
      <c r="E12072" s="2">
        <f t="shared" ref="E12072:E12073" si="3345">C12072+(-2/24)</f>
        <v>44300.91848675214</v>
      </c>
    </row>
    <row r="12073" spans="1:5" x14ac:dyDescent="0.45">
      <c r="A12073">
        <v>291573</v>
      </c>
      <c r="B12073" t="s">
        <v>5</v>
      </c>
      <c r="C12073" s="2">
        <v>44302.63294711538</v>
      </c>
      <c r="D12073" s="2">
        <f t="shared" si="3344"/>
        <v>44302.674613782045</v>
      </c>
      <c r="E12073" s="2">
        <f t="shared" si="3345"/>
        <v>44302.549613782045</v>
      </c>
    </row>
    <row r="12074" spans="1:5" x14ac:dyDescent="0.45">
      <c r="A12074">
        <v>291584</v>
      </c>
      <c r="B12074" t="s">
        <v>2</v>
      </c>
      <c r="C12074" s="2">
        <v>44375.749813105416</v>
      </c>
      <c r="D12074" s="2">
        <f t="shared" ref="D12074:D12076" si="3346">C12074+(2/24)</f>
        <v>44375.833146438752</v>
      </c>
      <c r="E12074" s="2">
        <f t="shared" ref="E12074:E12076" si="3347">C12074+(-1/24)</f>
        <v>44375.708146438752</v>
      </c>
    </row>
    <row r="12075" spans="1:5" x14ac:dyDescent="0.45">
      <c r="A12075">
        <v>291622</v>
      </c>
      <c r="B12075" t="s">
        <v>2</v>
      </c>
      <c r="C12075" s="2">
        <v>44434.771362642452</v>
      </c>
      <c r="D12075" s="2">
        <f t="shared" si="3346"/>
        <v>44434.854695975788</v>
      </c>
      <c r="E12075" s="2">
        <f t="shared" si="3347"/>
        <v>44434.729695975788</v>
      </c>
    </row>
    <row r="12076" spans="1:5" x14ac:dyDescent="0.45">
      <c r="A12076">
        <v>291636</v>
      </c>
      <c r="B12076" t="s">
        <v>2</v>
      </c>
      <c r="C12076" s="2">
        <v>44382.000362606836</v>
      </c>
      <c r="D12076" s="2">
        <f t="shared" si="3346"/>
        <v>44382.083695940171</v>
      </c>
      <c r="E12076" s="2">
        <f t="shared" si="3347"/>
        <v>44381.958695940171</v>
      </c>
    </row>
    <row r="12077" spans="1:5" x14ac:dyDescent="0.45">
      <c r="A12077">
        <v>291657</v>
      </c>
      <c r="B12077" t="s">
        <v>7</v>
      </c>
      <c r="C12077" s="2">
        <v>44298.643864494305</v>
      </c>
      <c r="D12077" s="2">
        <f>C12077+(3/24)</f>
        <v>44298.768864494305</v>
      </c>
      <c r="E12077" s="2">
        <f>C12077</f>
        <v>44298.643864494305</v>
      </c>
    </row>
    <row r="12078" spans="1:5" x14ac:dyDescent="0.45">
      <c r="A12078">
        <v>291658</v>
      </c>
      <c r="B12078" t="s">
        <v>2</v>
      </c>
      <c r="C12078" s="2">
        <v>44336.453661039886</v>
      </c>
      <c r="D12078" s="2">
        <f>C12078+(2/24)</f>
        <v>44336.536994373222</v>
      </c>
      <c r="E12078" s="2">
        <f>C12078+(-1/24)</f>
        <v>44336.411994373222</v>
      </c>
    </row>
    <row r="12079" spans="1:5" x14ac:dyDescent="0.45">
      <c r="A12079">
        <v>291692</v>
      </c>
      <c r="B12079" t="s">
        <v>12</v>
      </c>
      <c r="C12079" s="2">
        <v>44309.657199715104</v>
      </c>
      <c r="D12079" s="2">
        <f>C12079+(-4/24)</f>
        <v>44309.49053304844</v>
      </c>
      <c r="E12079" s="2">
        <f>C12079+(-7/24)</f>
        <v>44309.36553304844</v>
      </c>
    </row>
    <row r="12080" spans="1:5" x14ac:dyDescent="0.45">
      <c r="A12080">
        <v>291755</v>
      </c>
      <c r="B12080" t="s">
        <v>10</v>
      </c>
      <c r="C12080" s="2">
        <v>44304.514662820511</v>
      </c>
      <c r="D12080" s="2">
        <f>C12080+(-6/24)</f>
        <v>44304.264662820511</v>
      </c>
      <c r="E12080" s="2">
        <f>C12080+(-9/24)</f>
        <v>44304.139662820511</v>
      </c>
    </row>
    <row r="12081" spans="1:5" x14ac:dyDescent="0.45">
      <c r="A12081">
        <v>291769</v>
      </c>
      <c r="B12081" t="s">
        <v>14</v>
      </c>
      <c r="C12081" s="2">
        <v>44293.598292307695</v>
      </c>
      <c r="D12081" s="2">
        <f>C12081+(-9/24)</f>
        <v>44293.223292307695</v>
      </c>
      <c r="E12081" s="2">
        <f>C12081+(-12/24)</f>
        <v>44293.098292307695</v>
      </c>
    </row>
    <row r="12082" spans="1:5" x14ac:dyDescent="0.45">
      <c r="A12082">
        <v>291806</v>
      </c>
      <c r="B12082" t="s">
        <v>2</v>
      </c>
      <c r="C12082" s="2">
        <v>44432.615148076926</v>
      </c>
      <c r="D12082" s="2">
        <f t="shared" ref="D12082:D12083" si="3348">C12082+(2/24)</f>
        <v>44432.698481410262</v>
      </c>
      <c r="E12082" s="2">
        <f t="shared" ref="E12082:E12083" si="3349">C12082+(-1/24)</f>
        <v>44432.573481410262</v>
      </c>
    </row>
    <row r="12083" spans="1:5" x14ac:dyDescent="0.45">
      <c r="A12083">
        <v>291813</v>
      </c>
      <c r="B12083" t="s">
        <v>2</v>
      </c>
      <c r="C12083" s="2">
        <v>44398.286383297724</v>
      </c>
      <c r="D12083" s="2">
        <f t="shared" si="3348"/>
        <v>44398.369716631059</v>
      </c>
      <c r="E12083" s="2">
        <f t="shared" si="3349"/>
        <v>44398.244716631059</v>
      </c>
    </row>
    <row r="12084" spans="1:5" x14ac:dyDescent="0.45">
      <c r="A12084">
        <v>291820</v>
      </c>
      <c r="B12084" t="s">
        <v>7</v>
      </c>
      <c r="C12084" s="2">
        <v>44373.14124715099</v>
      </c>
      <c r="D12084" s="2">
        <f>C12084+(3/24)</f>
        <v>44373.26624715099</v>
      </c>
      <c r="E12084" s="2">
        <f>C12084</f>
        <v>44373.14124715099</v>
      </c>
    </row>
    <row r="12085" spans="1:5" x14ac:dyDescent="0.45">
      <c r="A12085">
        <v>291829</v>
      </c>
      <c r="B12085" t="s">
        <v>2</v>
      </c>
      <c r="C12085" s="2">
        <v>44403.244672649569</v>
      </c>
      <c r="D12085" s="2">
        <f t="shared" ref="D12085:D12086" si="3350">C12085+(2/24)</f>
        <v>44403.328005982905</v>
      </c>
      <c r="E12085" s="2">
        <f t="shared" ref="E12085:E12086" si="3351">C12085+(-1/24)</f>
        <v>44403.203005982905</v>
      </c>
    </row>
    <row r="12086" spans="1:5" x14ac:dyDescent="0.45">
      <c r="A12086">
        <v>291852</v>
      </c>
      <c r="B12086" t="s">
        <v>2</v>
      </c>
      <c r="C12086" s="2">
        <v>44405.656451780626</v>
      </c>
      <c r="D12086" s="2">
        <f t="shared" si="3350"/>
        <v>44405.739785113961</v>
      </c>
      <c r="E12086" s="2">
        <f t="shared" si="3351"/>
        <v>44405.614785113961</v>
      </c>
    </row>
    <row r="12087" spans="1:5" x14ac:dyDescent="0.45">
      <c r="A12087">
        <v>291860</v>
      </c>
      <c r="B12087" t="s">
        <v>3</v>
      </c>
      <c r="C12087" s="2">
        <v>44322.510063354704</v>
      </c>
      <c r="D12087" s="2">
        <f t="shared" ref="D12087:D12088" si="3352">C12087</f>
        <v>44322.510063354704</v>
      </c>
      <c r="E12087" s="2">
        <f t="shared" ref="E12087:E12088" si="3353">C12087+(-3/24)</f>
        <v>44322.385063354704</v>
      </c>
    </row>
    <row r="12088" spans="1:5" x14ac:dyDescent="0.45">
      <c r="A12088">
        <v>291869</v>
      </c>
      <c r="B12088" t="s">
        <v>3</v>
      </c>
      <c r="C12088" s="2">
        <v>44289.030855056983</v>
      </c>
      <c r="D12088" s="2">
        <f t="shared" si="3352"/>
        <v>44289.030855056983</v>
      </c>
      <c r="E12088" s="2">
        <f t="shared" si="3353"/>
        <v>44288.905855056983</v>
      </c>
    </row>
    <row r="12089" spans="1:5" x14ac:dyDescent="0.45">
      <c r="A12089">
        <v>291914</v>
      </c>
      <c r="B12089" t="s">
        <v>2</v>
      </c>
      <c r="C12089" s="2">
        <v>44402.256312606834</v>
      </c>
      <c r="D12089" s="2">
        <f>C12089+(2/24)</f>
        <v>44402.33964594017</v>
      </c>
      <c r="E12089" s="2">
        <f>C12089+(-1/24)</f>
        <v>44402.21464594017</v>
      </c>
    </row>
    <row r="12090" spans="1:5" x14ac:dyDescent="0.45">
      <c r="A12090">
        <v>291915</v>
      </c>
      <c r="B12090" t="s">
        <v>12</v>
      </c>
      <c r="C12090" s="2">
        <v>44342.854756659552</v>
      </c>
      <c r="D12090" s="2">
        <f>C12090+(-4/24)</f>
        <v>44342.688089992887</v>
      </c>
      <c r="E12090" s="2">
        <f>C12090+(-7/24)</f>
        <v>44342.563089992887</v>
      </c>
    </row>
    <row r="12091" spans="1:5" x14ac:dyDescent="0.45">
      <c r="A12091">
        <v>291917</v>
      </c>
      <c r="B12091" t="s">
        <v>7</v>
      </c>
      <c r="C12091" s="2">
        <v>44314.650324679489</v>
      </c>
      <c r="D12091" s="2">
        <f>C12091+(3/24)</f>
        <v>44314.775324679489</v>
      </c>
      <c r="E12091" s="2">
        <f>C12091</f>
        <v>44314.650324679489</v>
      </c>
    </row>
    <row r="12092" spans="1:5" x14ac:dyDescent="0.45">
      <c r="A12092">
        <v>291995</v>
      </c>
      <c r="B12092" t="s">
        <v>6</v>
      </c>
      <c r="C12092" s="2">
        <v>44390.603594871791</v>
      </c>
      <c r="D12092" s="2">
        <f>C12092+(-1/24)</f>
        <v>44390.561928205127</v>
      </c>
      <c r="E12092" s="2">
        <f>C12092+(-4/24)</f>
        <v>44390.436928205127</v>
      </c>
    </row>
    <row r="12093" spans="1:5" x14ac:dyDescent="0.45">
      <c r="A12093">
        <v>292018</v>
      </c>
      <c r="B12093" t="s">
        <v>2</v>
      </c>
      <c r="C12093" s="2">
        <v>44407.83049116809</v>
      </c>
      <c r="D12093" s="2">
        <f>C12093+(2/24)</f>
        <v>44407.913824501426</v>
      </c>
      <c r="E12093" s="2">
        <f>C12093+(-1/24)</f>
        <v>44407.788824501426</v>
      </c>
    </row>
    <row r="12094" spans="1:5" x14ac:dyDescent="0.45">
      <c r="A12094">
        <v>292019</v>
      </c>
      <c r="B12094" t="s">
        <v>7</v>
      </c>
      <c r="C12094" s="2">
        <v>44357.445404772079</v>
      </c>
      <c r="D12094" s="2">
        <f>C12094+(3/24)</f>
        <v>44357.570404772079</v>
      </c>
      <c r="E12094" s="2">
        <f>C12094</f>
        <v>44357.445404772079</v>
      </c>
    </row>
    <row r="12095" spans="1:5" x14ac:dyDescent="0.45">
      <c r="A12095">
        <v>292029</v>
      </c>
      <c r="B12095" t="s">
        <v>2</v>
      </c>
      <c r="C12095" s="2">
        <v>44383.418348753563</v>
      </c>
      <c r="D12095" s="2">
        <f>C12095+(2/24)</f>
        <v>44383.501682086899</v>
      </c>
      <c r="E12095" s="2">
        <f>C12095+(-1/24)</f>
        <v>44383.376682086899</v>
      </c>
    </row>
    <row r="12096" spans="1:5" x14ac:dyDescent="0.45">
      <c r="A12096">
        <v>292032</v>
      </c>
      <c r="B12096" t="s">
        <v>5</v>
      </c>
      <c r="C12096" s="2">
        <v>44371.613201780623</v>
      </c>
      <c r="D12096" s="2">
        <f t="shared" ref="D12096:D12097" si="3354">C12096+(1/24)</f>
        <v>44371.654868447287</v>
      </c>
      <c r="E12096" s="2">
        <f t="shared" ref="E12096:E12097" si="3355">C12096+(-2/24)</f>
        <v>44371.529868447287</v>
      </c>
    </row>
    <row r="12097" spans="1:5" x14ac:dyDescent="0.45">
      <c r="A12097">
        <v>292034</v>
      </c>
      <c r="B12097" t="s">
        <v>5</v>
      </c>
      <c r="C12097" s="2">
        <v>44372.445373361828</v>
      </c>
      <c r="D12097" s="2">
        <f t="shared" si="3354"/>
        <v>44372.487040028493</v>
      </c>
      <c r="E12097" s="2">
        <f t="shared" si="3355"/>
        <v>44372.362040028493</v>
      </c>
    </row>
    <row r="12098" spans="1:5" x14ac:dyDescent="0.45">
      <c r="A12098">
        <v>292037</v>
      </c>
      <c r="B12098" t="s">
        <v>2</v>
      </c>
      <c r="C12098" s="2">
        <v>44350.495234223643</v>
      </c>
      <c r="D12098" s="2">
        <f>C12098+(2/24)</f>
        <v>44350.578567556979</v>
      </c>
      <c r="E12098" s="2">
        <f>C12098+(-1/24)</f>
        <v>44350.453567556979</v>
      </c>
    </row>
    <row r="12099" spans="1:5" x14ac:dyDescent="0.45">
      <c r="A12099">
        <v>292041</v>
      </c>
      <c r="B12099" t="s">
        <v>12</v>
      </c>
      <c r="C12099" s="2">
        <v>44299.6082960114</v>
      </c>
      <c r="D12099" s="2">
        <f>C12099+(-4/24)</f>
        <v>44299.441629344736</v>
      </c>
      <c r="E12099" s="2">
        <f>C12099+(-7/24)</f>
        <v>44299.316629344736</v>
      </c>
    </row>
    <row r="12100" spans="1:5" x14ac:dyDescent="0.45">
      <c r="A12100">
        <v>292072</v>
      </c>
      <c r="B12100" t="s">
        <v>3</v>
      </c>
      <c r="C12100" s="2">
        <v>44309.146628810544</v>
      </c>
      <c r="D12100" s="2">
        <f>C12100</f>
        <v>44309.146628810544</v>
      </c>
      <c r="E12100" s="2">
        <f>C12100+(-3/24)</f>
        <v>44309.021628810544</v>
      </c>
    </row>
    <row r="12101" spans="1:5" x14ac:dyDescent="0.45">
      <c r="A12101">
        <v>292130</v>
      </c>
      <c r="B12101" t="s">
        <v>2</v>
      </c>
      <c r="C12101" s="2">
        <v>44341.663518198009</v>
      </c>
      <c r="D12101" s="2">
        <f>C12101+(2/24)</f>
        <v>44341.746851531345</v>
      </c>
      <c r="E12101" s="2">
        <f>C12101+(-1/24)</f>
        <v>44341.621851531345</v>
      </c>
    </row>
    <row r="12102" spans="1:5" x14ac:dyDescent="0.45">
      <c r="A12102">
        <v>292135</v>
      </c>
      <c r="B12102" t="s">
        <v>5</v>
      </c>
      <c r="C12102" s="2">
        <v>44336.554431873214</v>
      </c>
      <c r="D12102" s="2">
        <f>C12102+(1/24)</f>
        <v>44336.596098539878</v>
      </c>
      <c r="E12102" s="2">
        <f>C12102+(-2/24)</f>
        <v>44336.471098539878</v>
      </c>
    </row>
    <row r="12103" spans="1:5" x14ac:dyDescent="0.45">
      <c r="A12103">
        <v>292154</v>
      </c>
      <c r="B12103" t="s">
        <v>7</v>
      </c>
      <c r="C12103" s="2">
        <v>44315.725245975787</v>
      </c>
      <c r="D12103" s="2">
        <f>C12103+(3/24)</f>
        <v>44315.850245975787</v>
      </c>
      <c r="E12103" s="2">
        <f>C12103</f>
        <v>44315.725245975787</v>
      </c>
    </row>
    <row r="12104" spans="1:5" x14ac:dyDescent="0.45">
      <c r="A12104">
        <v>292232</v>
      </c>
      <c r="B12104" t="s">
        <v>5</v>
      </c>
      <c r="C12104" s="2">
        <v>44386.505768269235</v>
      </c>
      <c r="D12104" s="2">
        <f t="shared" ref="D12104:D12105" si="3356">C12104+(1/24)</f>
        <v>44386.547434935899</v>
      </c>
      <c r="E12104" s="2">
        <f t="shared" ref="E12104:E12105" si="3357">C12104+(-2/24)</f>
        <v>44386.422434935899</v>
      </c>
    </row>
    <row r="12105" spans="1:5" x14ac:dyDescent="0.45">
      <c r="A12105">
        <v>292250</v>
      </c>
      <c r="B12105" t="s">
        <v>5</v>
      </c>
      <c r="C12105" s="2">
        <v>44311.138472115381</v>
      </c>
      <c r="D12105" s="2">
        <f t="shared" si="3356"/>
        <v>44311.180138782045</v>
      </c>
      <c r="E12105" s="2">
        <f t="shared" si="3357"/>
        <v>44311.055138782045</v>
      </c>
    </row>
    <row r="12106" spans="1:5" x14ac:dyDescent="0.45">
      <c r="A12106">
        <v>292335</v>
      </c>
      <c r="B12106" t="s">
        <v>7</v>
      </c>
      <c r="C12106" s="2">
        <v>44312.158224180908</v>
      </c>
      <c r="D12106" s="2">
        <f>C12106+(3/24)</f>
        <v>44312.283224180908</v>
      </c>
      <c r="E12106" s="2">
        <f>C12106</f>
        <v>44312.158224180908</v>
      </c>
    </row>
    <row r="12107" spans="1:5" x14ac:dyDescent="0.45">
      <c r="A12107">
        <v>292338</v>
      </c>
      <c r="B12107" t="s">
        <v>2</v>
      </c>
      <c r="C12107" s="2">
        <v>44370.980745655266</v>
      </c>
      <c r="D12107" s="2">
        <f t="shared" ref="D12107:D12108" si="3358">C12107+(2/24)</f>
        <v>44371.064078988602</v>
      </c>
      <c r="E12107" s="2">
        <f t="shared" ref="E12107:E12108" si="3359">C12107+(-1/24)</f>
        <v>44370.939078988602</v>
      </c>
    </row>
    <row r="12108" spans="1:5" x14ac:dyDescent="0.45">
      <c r="A12108">
        <v>292368</v>
      </c>
      <c r="B12108" t="s">
        <v>2</v>
      </c>
      <c r="C12108" s="2">
        <v>44354.461461467232</v>
      </c>
      <c r="D12108" s="2">
        <f t="shared" si="3358"/>
        <v>44354.544794800568</v>
      </c>
      <c r="E12108" s="2">
        <f t="shared" si="3359"/>
        <v>44354.419794800568</v>
      </c>
    </row>
    <row r="12109" spans="1:5" x14ac:dyDescent="0.45">
      <c r="A12109">
        <v>292424</v>
      </c>
      <c r="B12109" t="s">
        <v>13</v>
      </c>
      <c r="C12109" s="2">
        <v>44314.662601282049</v>
      </c>
      <c r="D12109" s="2">
        <f>C12109+(8/24)</f>
        <v>44314.995934615385</v>
      </c>
      <c r="E12109" s="2">
        <f>C12109+(5/24)</f>
        <v>44314.870934615385</v>
      </c>
    </row>
    <row r="12110" spans="1:5" x14ac:dyDescent="0.45">
      <c r="A12110">
        <v>292467</v>
      </c>
      <c r="B12110" t="s">
        <v>2</v>
      </c>
      <c r="C12110" s="2">
        <v>44301.601355163817</v>
      </c>
      <c r="D12110" s="2">
        <f t="shared" ref="D12110:D12111" si="3360">C12110+(2/24)</f>
        <v>44301.684688497153</v>
      </c>
      <c r="E12110" s="2">
        <f t="shared" ref="E12110:E12111" si="3361">C12110+(-1/24)</f>
        <v>44301.559688497153</v>
      </c>
    </row>
    <row r="12111" spans="1:5" x14ac:dyDescent="0.45">
      <c r="A12111">
        <v>292491</v>
      </c>
      <c r="B12111" t="s">
        <v>2</v>
      </c>
      <c r="C12111" s="2">
        <v>44316.78251310542</v>
      </c>
      <c r="D12111" s="2">
        <f t="shared" si="3360"/>
        <v>44316.865846438755</v>
      </c>
      <c r="E12111" s="2">
        <f t="shared" si="3361"/>
        <v>44316.740846438755</v>
      </c>
    </row>
    <row r="12112" spans="1:5" x14ac:dyDescent="0.45">
      <c r="A12112">
        <v>292499</v>
      </c>
      <c r="B12112" t="s">
        <v>7</v>
      </c>
      <c r="C12112" s="2">
        <v>44291.800840384618</v>
      </c>
      <c r="D12112" s="2">
        <f>C12112+(3/24)</f>
        <v>44291.925840384618</v>
      </c>
      <c r="E12112" s="2">
        <f>C12112</f>
        <v>44291.800840384618</v>
      </c>
    </row>
    <row r="12113" spans="1:5" x14ac:dyDescent="0.45">
      <c r="A12113">
        <v>292506</v>
      </c>
      <c r="B12113" t="s">
        <v>3</v>
      </c>
      <c r="C12113" s="2">
        <v>44345.211610790597</v>
      </c>
      <c r="D12113" s="2">
        <f t="shared" ref="D12113:D12114" si="3362">C12113</f>
        <v>44345.211610790597</v>
      </c>
      <c r="E12113" s="2">
        <f t="shared" ref="E12113:E12114" si="3363">C12113+(-3/24)</f>
        <v>44345.086610790597</v>
      </c>
    </row>
    <row r="12114" spans="1:5" x14ac:dyDescent="0.45">
      <c r="A12114">
        <v>292520</v>
      </c>
      <c r="B12114" t="s">
        <v>3</v>
      </c>
      <c r="C12114" s="2">
        <v>44373.134448326215</v>
      </c>
      <c r="D12114" s="2">
        <f t="shared" si="3362"/>
        <v>44373.134448326215</v>
      </c>
      <c r="E12114" s="2">
        <f t="shared" si="3363"/>
        <v>44373.009448326215</v>
      </c>
    </row>
    <row r="12115" spans="1:5" x14ac:dyDescent="0.45">
      <c r="A12115">
        <v>292533</v>
      </c>
      <c r="B12115" t="s">
        <v>11</v>
      </c>
      <c r="C12115" s="2">
        <v>44309.944108938747</v>
      </c>
      <c r="D12115" s="2">
        <f>C12115+(10/24)</f>
        <v>44310.360775605412</v>
      </c>
      <c r="E12115" s="2">
        <f>C12115+(7/24)</f>
        <v>44310.235775605412</v>
      </c>
    </row>
    <row r="12116" spans="1:5" x14ac:dyDescent="0.45">
      <c r="A12116">
        <v>292535</v>
      </c>
      <c r="B12116" t="s">
        <v>7</v>
      </c>
      <c r="C12116" s="2">
        <v>44318.198966631055</v>
      </c>
      <c r="D12116" s="2">
        <f>C12116+(3/24)</f>
        <v>44318.323966631055</v>
      </c>
      <c r="E12116" s="2">
        <f>C12116</f>
        <v>44318.198966631055</v>
      </c>
    </row>
    <row r="12117" spans="1:5" x14ac:dyDescent="0.45">
      <c r="A12117">
        <v>292552</v>
      </c>
      <c r="B12117" t="s">
        <v>5</v>
      </c>
      <c r="C12117" s="2">
        <v>44374.450065206547</v>
      </c>
      <c r="D12117" s="2">
        <f>C12117+(1/24)</f>
        <v>44374.491731873211</v>
      </c>
      <c r="E12117" s="2">
        <f>C12117+(-2/24)</f>
        <v>44374.366731873211</v>
      </c>
    </row>
    <row r="12118" spans="1:5" x14ac:dyDescent="0.45">
      <c r="A12118">
        <v>292603</v>
      </c>
      <c r="B12118" t="s">
        <v>3</v>
      </c>
      <c r="C12118" s="2">
        <v>44317.10650530627</v>
      </c>
      <c r="D12118" s="2">
        <f>C12118</f>
        <v>44317.10650530627</v>
      </c>
      <c r="E12118" s="2">
        <f>C12118+(-3/24)</f>
        <v>44316.98150530627</v>
      </c>
    </row>
    <row r="12119" spans="1:5" x14ac:dyDescent="0.45">
      <c r="A12119">
        <v>292605</v>
      </c>
      <c r="B12119" t="s">
        <v>7</v>
      </c>
      <c r="C12119" s="2">
        <v>44381.171334615385</v>
      </c>
      <c r="D12119" s="2">
        <f>C12119+(3/24)</f>
        <v>44381.296334615385</v>
      </c>
      <c r="E12119" s="2">
        <f>C12119</f>
        <v>44381.171334615385</v>
      </c>
    </row>
    <row r="12120" spans="1:5" x14ac:dyDescent="0.45">
      <c r="A12120">
        <v>292615</v>
      </c>
      <c r="B12120" t="s">
        <v>2</v>
      </c>
      <c r="C12120" s="2">
        <v>44285.90348906695</v>
      </c>
      <c r="D12120" s="2">
        <f>C12120+(2/24)</f>
        <v>44285.986822400286</v>
      </c>
      <c r="E12120" s="2">
        <f>C12120+(-1/24)</f>
        <v>44285.861822400286</v>
      </c>
    </row>
    <row r="12121" spans="1:5" x14ac:dyDescent="0.45">
      <c r="A12121">
        <v>292652</v>
      </c>
      <c r="B12121" t="s">
        <v>9</v>
      </c>
      <c r="C12121" s="2">
        <v>44386.466625391738</v>
      </c>
      <c r="D12121" s="2">
        <f>C12121+(-3/24)</f>
        <v>44386.341625391738</v>
      </c>
      <c r="E12121" s="2">
        <f>C12121+(-6/24)</f>
        <v>44386.216625391738</v>
      </c>
    </row>
    <row r="12122" spans="1:5" x14ac:dyDescent="0.45">
      <c r="A12122">
        <v>292662</v>
      </c>
      <c r="B12122" t="s">
        <v>5</v>
      </c>
      <c r="C12122" s="2">
        <v>44370.306467948714</v>
      </c>
      <c r="D12122" s="2">
        <f>C12122+(1/24)</f>
        <v>44370.348134615379</v>
      </c>
      <c r="E12122" s="2">
        <f>C12122+(-2/24)</f>
        <v>44370.223134615379</v>
      </c>
    </row>
    <row r="12123" spans="1:5" x14ac:dyDescent="0.45">
      <c r="A12123">
        <v>292670</v>
      </c>
      <c r="B12123" t="s">
        <v>7</v>
      </c>
      <c r="C12123" s="2">
        <v>44288.239694622505</v>
      </c>
      <c r="D12123" s="2">
        <f t="shared" ref="D12123:D12125" si="3364">C12123+(3/24)</f>
        <v>44288.364694622505</v>
      </c>
      <c r="E12123" s="2">
        <f t="shared" ref="E12123:E12125" si="3365">C12123</f>
        <v>44288.239694622505</v>
      </c>
    </row>
    <row r="12124" spans="1:5" x14ac:dyDescent="0.45">
      <c r="A12124">
        <v>292675</v>
      </c>
      <c r="B12124" t="s">
        <v>7</v>
      </c>
      <c r="C12124" s="2">
        <v>44317.388254309117</v>
      </c>
      <c r="D12124" s="2">
        <f t="shared" si="3364"/>
        <v>44317.513254309117</v>
      </c>
      <c r="E12124" s="2">
        <f t="shared" si="3365"/>
        <v>44317.388254309117</v>
      </c>
    </row>
    <row r="12125" spans="1:5" x14ac:dyDescent="0.45">
      <c r="A12125">
        <v>292687</v>
      </c>
      <c r="B12125" t="s">
        <v>7</v>
      </c>
      <c r="C12125" s="2">
        <v>44292.027946937327</v>
      </c>
      <c r="D12125" s="2">
        <f t="shared" si="3364"/>
        <v>44292.152946937327</v>
      </c>
      <c r="E12125" s="2">
        <f t="shared" si="3365"/>
        <v>44292.027946937327</v>
      </c>
    </row>
    <row r="12126" spans="1:5" x14ac:dyDescent="0.45">
      <c r="A12126">
        <v>292710</v>
      </c>
      <c r="B12126" t="s">
        <v>9</v>
      </c>
      <c r="C12126" s="2">
        <v>44341.905033048432</v>
      </c>
      <c r="D12126" s="2">
        <f>C12126+(-3/24)</f>
        <v>44341.780033048432</v>
      </c>
      <c r="E12126" s="2">
        <f>C12126+(-6/24)</f>
        <v>44341.655033048432</v>
      </c>
    </row>
    <row r="12127" spans="1:5" x14ac:dyDescent="0.45">
      <c r="A12127">
        <v>292732</v>
      </c>
      <c r="B12127" t="s">
        <v>2</v>
      </c>
      <c r="C12127" s="2">
        <v>44374.500192129628</v>
      </c>
      <c r="D12127" s="2">
        <f t="shared" ref="D12127:D12128" si="3366">C12127+(2/24)</f>
        <v>44374.583525462964</v>
      </c>
      <c r="E12127" s="2">
        <f t="shared" ref="E12127:E12128" si="3367">C12127+(-1/24)</f>
        <v>44374.458525462964</v>
      </c>
    </row>
    <row r="12128" spans="1:5" x14ac:dyDescent="0.45">
      <c r="A12128">
        <v>292761</v>
      </c>
      <c r="B12128" t="s">
        <v>2</v>
      </c>
      <c r="C12128" s="2">
        <v>44407.172788390315</v>
      </c>
      <c r="D12128" s="2">
        <f t="shared" si="3366"/>
        <v>44407.256121723651</v>
      </c>
      <c r="E12128" s="2">
        <f t="shared" si="3367"/>
        <v>44407.131121723651</v>
      </c>
    </row>
    <row r="12129" spans="1:5" x14ac:dyDescent="0.45">
      <c r="A12129">
        <v>292773</v>
      </c>
      <c r="B12129" t="s">
        <v>6</v>
      </c>
      <c r="C12129" s="2">
        <v>44372.444634009975</v>
      </c>
      <c r="D12129" s="2">
        <f>C12129+(-1/24)</f>
        <v>44372.402967343311</v>
      </c>
      <c r="E12129" s="2">
        <f>C12129+(-4/24)</f>
        <v>44372.277967343311</v>
      </c>
    </row>
    <row r="12130" spans="1:5" x14ac:dyDescent="0.45">
      <c r="A12130">
        <v>292779</v>
      </c>
      <c r="B12130" t="s">
        <v>2</v>
      </c>
      <c r="C12130" s="2">
        <v>44302.079325641032</v>
      </c>
      <c r="D12130" s="2">
        <f t="shared" ref="D12130:D12133" si="3368">C12130+(2/24)</f>
        <v>44302.162658974368</v>
      </c>
      <c r="E12130" s="2">
        <f t="shared" ref="E12130:E12133" si="3369">C12130+(-1/24)</f>
        <v>44302.037658974368</v>
      </c>
    </row>
    <row r="12131" spans="1:5" x14ac:dyDescent="0.45">
      <c r="A12131">
        <v>292784</v>
      </c>
      <c r="B12131" t="s">
        <v>2</v>
      </c>
      <c r="C12131" s="2">
        <v>44343.401946403137</v>
      </c>
      <c r="D12131" s="2">
        <f t="shared" si="3368"/>
        <v>44343.485279736473</v>
      </c>
      <c r="E12131" s="2">
        <f t="shared" si="3369"/>
        <v>44343.360279736473</v>
      </c>
    </row>
    <row r="12132" spans="1:5" x14ac:dyDescent="0.45">
      <c r="A12132">
        <v>292823</v>
      </c>
      <c r="B12132" t="s">
        <v>2</v>
      </c>
      <c r="C12132" s="2">
        <v>44343.804851780624</v>
      </c>
      <c r="D12132" s="2">
        <f t="shared" si="3368"/>
        <v>44343.888185113959</v>
      </c>
      <c r="E12132" s="2">
        <f t="shared" si="3369"/>
        <v>44343.763185113959</v>
      </c>
    </row>
    <row r="12133" spans="1:5" x14ac:dyDescent="0.45">
      <c r="A12133">
        <v>292855</v>
      </c>
      <c r="B12133" t="s">
        <v>2</v>
      </c>
      <c r="C12133" s="2">
        <v>44372.278733048435</v>
      </c>
      <c r="D12133" s="2">
        <f t="shared" si="3368"/>
        <v>44372.362066381771</v>
      </c>
      <c r="E12133" s="2">
        <f t="shared" si="3369"/>
        <v>44372.237066381771</v>
      </c>
    </row>
    <row r="12134" spans="1:5" x14ac:dyDescent="0.45">
      <c r="A12134">
        <v>292876</v>
      </c>
      <c r="B12134" t="s">
        <v>7</v>
      </c>
      <c r="C12134" s="2">
        <v>44376.073839992874</v>
      </c>
      <c r="D12134" s="2">
        <f t="shared" ref="D12134:D12135" si="3370">C12134+(3/24)</f>
        <v>44376.198839992874</v>
      </c>
      <c r="E12134" s="2">
        <f t="shared" ref="E12134:E12135" si="3371">C12134</f>
        <v>44376.073839992874</v>
      </c>
    </row>
    <row r="12135" spans="1:5" x14ac:dyDescent="0.45">
      <c r="A12135">
        <v>292887</v>
      </c>
      <c r="B12135" t="s">
        <v>7</v>
      </c>
      <c r="C12135" s="2">
        <v>44344.957266417383</v>
      </c>
      <c r="D12135" s="2">
        <f t="shared" si="3370"/>
        <v>44345.082266417383</v>
      </c>
      <c r="E12135" s="2">
        <f t="shared" si="3371"/>
        <v>44344.957266417383</v>
      </c>
    </row>
    <row r="12136" spans="1:5" x14ac:dyDescent="0.45">
      <c r="A12136">
        <v>292909</v>
      </c>
      <c r="B12136" t="s">
        <v>5</v>
      </c>
      <c r="C12136" s="2">
        <v>44386.700992948718</v>
      </c>
      <c r="D12136" s="2">
        <f t="shared" ref="D12136:D12137" si="3372">C12136+(1/24)</f>
        <v>44386.742659615382</v>
      </c>
      <c r="E12136" s="2">
        <f t="shared" ref="E12136:E12137" si="3373">C12136+(-2/24)</f>
        <v>44386.617659615382</v>
      </c>
    </row>
    <row r="12137" spans="1:5" x14ac:dyDescent="0.45">
      <c r="A12137">
        <v>292913</v>
      </c>
      <c r="B12137" t="s">
        <v>5</v>
      </c>
      <c r="C12137" s="2">
        <v>44308.947265847579</v>
      </c>
      <c r="D12137" s="2">
        <f t="shared" si="3372"/>
        <v>44308.988932514243</v>
      </c>
      <c r="E12137" s="2">
        <f t="shared" si="3373"/>
        <v>44308.863932514243</v>
      </c>
    </row>
    <row r="12138" spans="1:5" x14ac:dyDescent="0.45">
      <c r="A12138">
        <v>292933</v>
      </c>
      <c r="B12138" t="s">
        <v>2</v>
      </c>
      <c r="C12138" s="2">
        <v>44345.076584900286</v>
      </c>
      <c r="D12138" s="2">
        <f>C12138+(2/24)</f>
        <v>44345.159918233621</v>
      </c>
      <c r="E12138" s="2">
        <f>C12138+(-1/24)</f>
        <v>44345.034918233621</v>
      </c>
    </row>
    <row r="12139" spans="1:5" x14ac:dyDescent="0.45">
      <c r="A12139">
        <v>292934</v>
      </c>
      <c r="B12139" t="s">
        <v>7</v>
      </c>
      <c r="C12139" s="2">
        <v>44345.923303418807</v>
      </c>
      <c r="D12139" s="2">
        <f>C12139+(3/24)</f>
        <v>44346.048303418807</v>
      </c>
      <c r="E12139" s="2">
        <f>C12139</f>
        <v>44345.923303418807</v>
      </c>
    </row>
    <row r="12140" spans="1:5" x14ac:dyDescent="0.45">
      <c r="A12140">
        <v>292984</v>
      </c>
      <c r="B12140" t="s">
        <v>3</v>
      </c>
      <c r="C12140" s="2">
        <v>44347.755040669515</v>
      </c>
      <c r="D12140" s="2">
        <f>C12140</f>
        <v>44347.755040669515</v>
      </c>
      <c r="E12140" s="2">
        <f>C12140+(-3/24)</f>
        <v>44347.630040669515</v>
      </c>
    </row>
    <row r="12141" spans="1:5" x14ac:dyDescent="0.45">
      <c r="A12141">
        <v>292987</v>
      </c>
      <c r="B12141" t="s">
        <v>5</v>
      </c>
      <c r="C12141" s="2">
        <v>44371.970675641023</v>
      </c>
      <c r="D12141" s="2">
        <f>C12141+(1/24)</f>
        <v>44372.012342307688</v>
      </c>
      <c r="E12141" s="2">
        <f>C12141+(-2/24)</f>
        <v>44371.887342307688</v>
      </c>
    </row>
    <row r="12142" spans="1:5" x14ac:dyDescent="0.45">
      <c r="A12142">
        <v>292994</v>
      </c>
      <c r="B12142" t="s">
        <v>18</v>
      </c>
      <c r="C12142" s="2">
        <v>44339.008366809117</v>
      </c>
      <c r="D12142" s="2">
        <f>C12142+(7/24)</f>
        <v>44339.300033475782</v>
      </c>
      <c r="E12142" s="2">
        <f>C12142+(4/24)</f>
        <v>44339.175033475782</v>
      </c>
    </row>
    <row r="12143" spans="1:5" x14ac:dyDescent="0.45">
      <c r="A12143">
        <v>293008</v>
      </c>
      <c r="B12143" t="s">
        <v>12</v>
      </c>
      <c r="C12143" s="2">
        <v>44347.105825890314</v>
      </c>
      <c r="D12143" s="2">
        <f>C12143+(-4/24)</f>
        <v>44346.93915922365</v>
      </c>
      <c r="E12143" s="2">
        <f>C12143+(-7/24)</f>
        <v>44346.81415922365</v>
      </c>
    </row>
    <row r="12144" spans="1:5" x14ac:dyDescent="0.45">
      <c r="A12144">
        <v>293063</v>
      </c>
      <c r="B12144" t="s">
        <v>5</v>
      </c>
      <c r="C12144" s="2">
        <v>44306.777653596866</v>
      </c>
      <c r="D12144" s="2">
        <f>C12144+(1/24)</f>
        <v>44306.81932026353</v>
      </c>
      <c r="E12144" s="2">
        <f>C12144+(-2/24)</f>
        <v>44306.69432026353</v>
      </c>
    </row>
    <row r="12145" spans="1:5" x14ac:dyDescent="0.45">
      <c r="A12145">
        <v>293064</v>
      </c>
      <c r="B12145" t="s">
        <v>2</v>
      </c>
      <c r="C12145" s="2">
        <v>44315.75708187322</v>
      </c>
      <c r="D12145" s="2">
        <f>C12145+(2/24)</f>
        <v>44315.840415206556</v>
      </c>
      <c r="E12145" s="2">
        <f>C12145+(-1/24)</f>
        <v>44315.715415206556</v>
      </c>
    </row>
    <row r="12146" spans="1:5" x14ac:dyDescent="0.45">
      <c r="A12146">
        <v>293065</v>
      </c>
      <c r="B12146" t="s">
        <v>5</v>
      </c>
      <c r="C12146" s="2">
        <v>44308.868502065532</v>
      </c>
      <c r="D12146" s="2">
        <f>C12146+(1/24)</f>
        <v>44308.910168732196</v>
      </c>
      <c r="E12146" s="2">
        <f>C12146+(-2/24)</f>
        <v>44308.785168732196</v>
      </c>
    </row>
    <row r="12147" spans="1:5" x14ac:dyDescent="0.45">
      <c r="A12147">
        <v>293080</v>
      </c>
      <c r="B12147" t="s">
        <v>2</v>
      </c>
      <c r="C12147" s="2">
        <v>44345.123287642455</v>
      </c>
      <c r="D12147" s="2">
        <f t="shared" ref="D12147:D12148" si="3374">C12147+(2/24)</f>
        <v>44345.20662097579</v>
      </c>
      <c r="E12147" s="2">
        <f t="shared" ref="E12147:E12148" si="3375">C12147+(-1/24)</f>
        <v>44345.08162097579</v>
      </c>
    </row>
    <row r="12148" spans="1:5" x14ac:dyDescent="0.45">
      <c r="A12148">
        <v>293181</v>
      </c>
      <c r="B12148" t="s">
        <v>2</v>
      </c>
      <c r="C12148" s="2">
        <v>44324.321752457268</v>
      </c>
      <c r="D12148" s="2">
        <f t="shared" si="3374"/>
        <v>44324.405085790604</v>
      </c>
      <c r="E12148" s="2">
        <f t="shared" si="3375"/>
        <v>44324.280085790604</v>
      </c>
    </row>
    <row r="12149" spans="1:5" x14ac:dyDescent="0.45">
      <c r="A12149">
        <v>293192</v>
      </c>
      <c r="B12149" t="s">
        <v>8</v>
      </c>
      <c r="C12149" s="2">
        <v>44345.813964779198</v>
      </c>
      <c r="D12149" s="2">
        <f>C12149+(-2/24)</f>
        <v>44345.730631445862</v>
      </c>
      <c r="E12149" s="2">
        <f>C12149+(-5/24)</f>
        <v>44345.605631445862</v>
      </c>
    </row>
    <row r="12150" spans="1:5" x14ac:dyDescent="0.45">
      <c r="A12150">
        <v>293209</v>
      </c>
      <c r="B12150" t="s">
        <v>5</v>
      </c>
      <c r="C12150" s="2">
        <v>44347.472535113964</v>
      </c>
      <c r="D12150" s="2">
        <f>C12150+(1/24)</f>
        <v>44347.514201780628</v>
      </c>
      <c r="E12150" s="2">
        <f>C12150+(-2/24)</f>
        <v>44347.389201780628</v>
      </c>
    </row>
    <row r="12151" spans="1:5" x14ac:dyDescent="0.45">
      <c r="A12151">
        <v>293300</v>
      </c>
      <c r="B12151" t="s">
        <v>2</v>
      </c>
      <c r="C12151" s="2">
        <v>44383.390588853283</v>
      </c>
      <c r="D12151" s="2">
        <f>C12151+(2/24)</f>
        <v>44383.473922186618</v>
      </c>
      <c r="E12151" s="2">
        <f>C12151+(-1/24)</f>
        <v>44383.348922186618</v>
      </c>
    </row>
    <row r="12152" spans="1:5" x14ac:dyDescent="0.45">
      <c r="A12152">
        <v>293339</v>
      </c>
      <c r="B12152" t="s">
        <v>7</v>
      </c>
      <c r="C12152" s="2">
        <v>44313.669626317664</v>
      </c>
      <c r="D12152" s="2">
        <f>C12152+(3/24)</f>
        <v>44313.794626317664</v>
      </c>
      <c r="E12152" s="2">
        <f>C12152</f>
        <v>44313.669626317664</v>
      </c>
    </row>
    <row r="12153" spans="1:5" x14ac:dyDescent="0.45">
      <c r="A12153">
        <v>293343</v>
      </c>
      <c r="B12153" t="s">
        <v>10</v>
      </c>
      <c r="C12153" s="2">
        <v>44400.496496225067</v>
      </c>
      <c r="D12153" s="2">
        <f>C12153+(-6/24)</f>
        <v>44400.246496225067</v>
      </c>
      <c r="E12153" s="2">
        <f>C12153+(-9/24)</f>
        <v>44400.121496225067</v>
      </c>
    </row>
    <row r="12154" spans="1:5" x14ac:dyDescent="0.45">
      <c r="A12154">
        <v>293396</v>
      </c>
      <c r="B12154" t="s">
        <v>2</v>
      </c>
      <c r="C12154" s="2">
        <v>44345.093408048437</v>
      </c>
      <c r="D12154" s="2">
        <f>C12154+(2/24)</f>
        <v>44345.176741381772</v>
      </c>
      <c r="E12154" s="2">
        <f>C12154+(-1/24)</f>
        <v>44345.051741381772</v>
      </c>
    </row>
    <row r="12155" spans="1:5" x14ac:dyDescent="0.45">
      <c r="A12155">
        <v>293432</v>
      </c>
      <c r="B12155" t="s">
        <v>5</v>
      </c>
      <c r="C12155" s="2">
        <v>44341.217196189456</v>
      </c>
      <c r="D12155" s="2">
        <f>C12155+(1/24)</f>
        <v>44341.258862856121</v>
      </c>
      <c r="E12155" s="2">
        <f>C12155+(-2/24)</f>
        <v>44341.133862856121</v>
      </c>
    </row>
    <row r="12156" spans="1:5" x14ac:dyDescent="0.45">
      <c r="A12156">
        <v>293516</v>
      </c>
      <c r="B12156" t="s">
        <v>11</v>
      </c>
      <c r="C12156" s="2">
        <v>44308.050613568383</v>
      </c>
      <c r="D12156" s="2">
        <f>C12156+(10/24)</f>
        <v>44308.467280235047</v>
      </c>
      <c r="E12156" s="2">
        <f>C12156+(7/24)</f>
        <v>44308.342280235047</v>
      </c>
    </row>
    <row r="12157" spans="1:5" x14ac:dyDescent="0.45">
      <c r="A12157">
        <v>293524</v>
      </c>
      <c r="B12157" t="s">
        <v>5</v>
      </c>
      <c r="C12157" s="2">
        <v>44306.340240633901</v>
      </c>
      <c r="D12157" s="2">
        <f>C12157+(1/24)</f>
        <v>44306.381907300565</v>
      </c>
      <c r="E12157" s="2">
        <f>C12157+(-2/24)</f>
        <v>44306.256907300565</v>
      </c>
    </row>
    <row r="12158" spans="1:5" x14ac:dyDescent="0.45">
      <c r="A12158">
        <v>293553</v>
      </c>
      <c r="B12158" t="s">
        <v>18</v>
      </c>
      <c r="C12158" s="2">
        <v>44299.419915883198</v>
      </c>
      <c r="D12158" s="2">
        <f>C12158+(7/24)</f>
        <v>44299.711582549862</v>
      </c>
      <c r="E12158" s="2">
        <f>C12158+(4/24)</f>
        <v>44299.586582549862</v>
      </c>
    </row>
    <row r="12159" spans="1:5" x14ac:dyDescent="0.45">
      <c r="A12159">
        <v>293596</v>
      </c>
      <c r="B12159" t="s">
        <v>2</v>
      </c>
      <c r="C12159" s="2">
        <v>44315.70946844729</v>
      </c>
      <c r="D12159" s="2">
        <f>C12159+(2/24)</f>
        <v>44315.792801780626</v>
      </c>
      <c r="E12159" s="2">
        <f>C12159+(-1/24)</f>
        <v>44315.667801780626</v>
      </c>
    </row>
    <row r="12160" spans="1:5" x14ac:dyDescent="0.45">
      <c r="A12160">
        <v>293598</v>
      </c>
      <c r="B12160" t="s">
        <v>3</v>
      </c>
      <c r="C12160" s="2">
        <v>44355.651438817666</v>
      </c>
      <c r="D12160" s="2">
        <f>C12160</f>
        <v>44355.651438817666</v>
      </c>
      <c r="E12160" s="2">
        <f>C12160+(-3/24)</f>
        <v>44355.526438817666</v>
      </c>
    </row>
    <row r="12161" spans="1:5" x14ac:dyDescent="0.45">
      <c r="A12161">
        <v>293605</v>
      </c>
      <c r="B12161" t="s">
        <v>7</v>
      </c>
      <c r="C12161" s="2">
        <v>44345.225010363254</v>
      </c>
      <c r="D12161" s="2">
        <f t="shared" ref="D12161:D12163" si="3376">C12161+(3/24)</f>
        <v>44345.350010363254</v>
      </c>
      <c r="E12161" s="2">
        <f t="shared" ref="E12161:E12163" si="3377">C12161</f>
        <v>44345.225010363254</v>
      </c>
    </row>
    <row r="12162" spans="1:5" x14ac:dyDescent="0.45">
      <c r="A12162">
        <v>293624</v>
      </c>
      <c r="B12162" t="s">
        <v>7</v>
      </c>
      <c r="C12162" s="2">
        <v>44318.285027955848</v>
      </c>
      <c r="D12162" s="2">
        <f t="shared" si="3376"/>
        <v>44318.410027955848</v>
      </c>
      <c r="E12162" s="2">
        <f t="shared" si="3377"/>
        <v>44318.285027955848</v>
      </c>
    </row>
    <row r="12163" spans="1:5" x14ac:dyDescent="0.45">
      <c r="A12163">
        <v>293634</v>
      </c>
      <c r="B12163" t="s">
        <v>7</v>
      </c>
      <c r="C12163" s="2">
        <v>44310.431344586897</v>
      </c>
      <c r="D12163" s="2">
        <f t="shared" si="3376"/>
        <v>44310.556344586897</v>
      </c>
      <c r="E12163" s="2">
        <f t="shared" si="3377"/>
        <v>44310.431344586897</v>
      </c>
    </row>
    <row r="12164" spans="1:5" x14ac:dyDescent="0.45">
      <c r="A12164">
        <v>293656</v>
      </c>
      <c r="B12164" t="s">
        <v>18</v>
      </c>
      <c r="C12164" s="2">
        <v>44346.944314565531</v>
      </c>
      <c r="D12164" s="2">
        <f>C12164+(7/24)</f>
        <v>44347.235981232196</v>
      </c>
      <c r="E12164" s="2">
        <f>C12164+(4/24)</f>
        <v>44347.110981232196</v>
      </c>
    </row>
    <row r="12165" spans="1:5" x14ac:dyDescent="0.45">
      <c r="A12165">
        <v>293658</v>
      </c>
      <c r="B12165" t="s">
        <v>3</v>
      </c>
      <c r="C12165" s="2">
        <v>44326.393908760678</v>
      </c>
      <c r="D12165" s="2">
        <f>C12165</f>
        <v>44326.393908760678</v>
      </c>
      <c r="E12165" s="2">
        <f>C12165+(-3/24)</f>
        <v>44326.268908760678</v>
      </c>
    </row>
    <row r="12166" spans="1:5" x14ac:dyDescent="0.45">
      <c r="A12166">
        <v>293738</v>
      </c>
      <c r="B12166" t="s">
        <v>2</v>
      </c>
      <c r="C12166" s="2">
        <v>44357.884199715103</v>
      </c>
      <c r="D12166" s="2">
        <f t="shared" ref="D12166:D12168" si="3378">C12166+(2/24)</f>
        <v>44357.967533048439</v>
      </c>
      <c r="E12166" s="2">
        <f t="shared" ref="E12166:E12168" si="3379">C12166+(-1/24)</f>
        <v>44357.842533048439</v>
      </c>
    </row>
    <row r="12167" spans="1:5" x14ac:dyDescent="0.45">
      <c r="A12167">
        <v>293791</v>
      </c>
      <c r="B12167" t="s">
        <v>2</v>
      </c>
      <c r="C12167" s="2">
        <v>44307.157100747856</v>
      </c>
      <c r="D12167" s="2">
        <f t="shared" si="3378"/>
        <v>44307.240434081192</v>
      </c>
      <c r="E12167" s="2">
        <f t="shared" si="3379"/>
        <v>44307.115434081192</v>
      </c>
    </row>
    <row r="12168" spans="1:5" x14ac:dyDescent="0.45">
      <c r="A12168">
        <v>293866</v>
      </c>
      <c r="B12168" t="s">
        <v>2</v>
      </c>
      <c r="C12168" s="2">
        <v>44295.040862678063</v>
      </c>
      <c r="D12168" s="2">
        <f t="shared" si="3378"/>
        <v>44295.124196011398</v>
      </c>
      <c r="E12168" s="2">
        <f t="shared" si="3379"/>
        <v>44294.999196011398</v>
      </c>
    </row>
    <row r="12169" spans="1:5" x14ac:dyDescent="0.45">
      <c r="A12169">
        <v>293914</v>
      </c>
      <c r="B12169" t="s">
        <v>7</v>
      </c>
      <c r="C12169" s="2">
        <v>44322.571049430204</v>
      </c>
      <c r="D12169" s="2">
        <f>C12169+(3/24)</f>
        <v>44322.696049430204</v>
      </c>
      <c r="E12169" s="2">
        <f>C12169</f>
        <v>44322.571049430204</v>
      </c>
    </row>
    <row r="12170" spans="1:5" x14ac:dyDescent="0.45">
      <c r="A12170">
        <v>293943</v>
      </c>
      <c r="B12170" t="s">
        <v>3</v>
      </c>
      <c r="C12170" s="2">
        <v>44347.720789992876</v>
      </c>
      <c r="D12170" s="2">
        <f>C12170</f>
        <v>44347.720789992876</v>
      </c>
      <c r="E12170" s="2">
        <f>C12170+(-3/24)</f>
        <v>44347.595789992876</v>
      </c>
    </row>
    <row r="12171" spans="1:5" x14ac:dyDescent="0.45">
      <c r="A12171">
        <v>294049</v>
      </c>
      <c r="B12171" t="s">
        <v>5</v>
      </c>
      <c r="C12171" s="2">
        <v>44325.335022115389</v>
      </c>
      <c r="D12171" s="2">
        <f t="shared" ref="D12171:D12172" si="3380">C12171+(1/24)</f>
        <v>44325.376688782053</v>
      </c>
      <c r="E12171" s="2">
        <f t="shared" ref="E12171:E12172" si="3381">C12171+(-2/24)</f>
        <v>44325.251688782053</v>
      </c>
    </row>
    <row r="12172" spans="1:5" x14ac:dyDescent="0.45">
      <c r="A12172">
        <v>294052</v>
      </c>
      <c r="B12172" t="s">
        <v>5</v>
      </c>
      <c r="C12172" s="2">
        <v>44302.61824074074</v>
      </c>
      <c r="D12172" s="2">
        <f t="shared" si="3380"/>
        <v>44302.659907407404</v>
      </c>
      <c r="E12172" s="2">
        <f t="shared" si="3381"/>
        <v>44302.534907407404</v>
      </c>
    </row>
    <row r="12173" spans="1:5" x14ac:dyDescent="0.45">
      <c r="A12173">
        <v>294078</v>
      </c>
      <c r="B12173" t="s">
        <v>12</v>
      </c>
      <c r="C12173" s="2">
        <v>44310.667440491459</v>
      </c>
      <c r="D12173" s="2">
        <f>C12173+(-4/24)</f>
        <v>44310.500773824795</v>
      </c>
      <c r="E12173" s="2">
        <f>C12173+(-7/24)</f>
        <v>44310.375773824795</v>
      </c>
    </row>
    <row r="12174" spans="1:5" x14ac:dyDescent="0.45">
      <c r="A12174">
        <v>294105</v>
      </c>
      <c r="B12174" t="s">
        <v>2</v>
      </c>
      <c r="C12174" s="2">
        <v>44372.067946011404</v>
      </c>
      <c r="D12174" s="2">
        <f t="shared" ref="D12174:D12175" si="3382">C12174+(2/24)</f>
        <v>44372.15127934474</v>
      </c>
      <c r="E12174" s="2">
        <f t="shared" ref="E12174:E12175" si="3383">C12174+(-1/24)</f>
        <v>44372.02627934474</v>
      </c>
    </row>
    <row r="12175" spans="1:5" x14ac:dyDescent="0.45">
      <c r="A12175">
        <v>294126</v>
      </c>
      <c r="B12175" t="s">
        <v>2</v>
      </c>
      <c r="C12175" s="2">
        <v>44310.802771474358</v>
      </c>
      <c r="D12175" s="2">
        <f t="shared" si="3382"/>
        <v>44310.886104807694</v>
      </c>
      <c r="E12175" s="2">
        <f t="shared" si="3383"/>
        <v>44310.761104807694</v>
      </c>
    </row>
    <row r="12176" spans="1:5" x14ac:dyDescent="0.45">
      <c r="A12176">
        <v>294128</v>
      </c>
      <c r="B12176" t="s">
        <v>5</v>
      </c>
      <c r="C12176" s="2">
        <v>44372.147792485754</v>
      </c>
      <c r="D12176" s="2">
        <f>C12176+(1/24)</f>
        <v>44372.189459152418</v>
      </c>
      <c r="E12176" s="2">
        <f>C12176+(-2/24)</f>
        <v>44372.064459152418</v>
      </c>
    </row>
    <row r="12177" spans="1:5" x14ac:dyDescent="0.45">
      <c r="A12177">
        <v>294134</v>
      </c>
      <c r="B12177" t="s">
        <v>12</v>
      </c>
      <c r="C12177" s="2">
        <v>44376.784085826213</v>
      </c>
      <c r="D12177" s="2">
        <f>C12177+(-4/24)</f>
        <v>44376.617419159549</v>
      </c>
      <c r="E12177" s="2">
        <f>C12177+(-7/24)</f>
        <v>44376.492419159549</v>
      </c>
    </row>
    <row r="12178" spans="1:5" x14ac:dyDescent="0.45">
      <c r="A12178">
        <v>294135</v>
      </c>
      <c r="B12178" t="s">
        <v>18</v>
      </c>
      <c r="C12178" s="2">
        <v>44381.640632549861</v>
      </c>
      <c r="D12178" s="2">
        <f>C12178+(7/24)</f>
        <v>44381.932299216525</v>
      </c>
      <c r="E12178" s="2">
        <f>C12178+(4/24)</f>
        <v>44381.807299216525</v>
      </c>
    </row>
    <row r="12179" spans="1:5" x14ac:dyDescent="0.45">
      <c r="A12179">
        <v>294176</v>
      </c>
      <c r="B12179" t="s">
        <v>7</v>
      </c>
      <c r="C12179" s="2">
        <v>44365.310041168093</v>
      </c>
      <c r="D12179" s="2">
        <f>C12179+(3/24)</f>
        <v>44365.435041168093</v>
      </c>
      <c r="E12179" s="2">
        <f>C12179</f>
        <v>44365.310041168093</v>
      </c>
    </row>
    <row r="12180" spans="1:5" x14ac:dyDescent="0.45">
      <c r="A12180">
        <v>294190</v>
      </c>
      <c r="B12180" t="s">
        <v>2</v>
      </c>
      <c r="C12180" s="2">
        <v>44306.507411075501</v>
      </c>
      <c r="D12180" s="2">
        <f t="shared" ref="D12180:D12181" si="3384">C12180+(2/24)</f>
        <v>44306.590744408837</v>
      </c>
      <c r="E12180" s="2">
        <f t="shared" ref="E12180:E12181" si="3385">C12180+(-1/24)</f>
        <v>44306.465744408837</v>
      </c>
    </row>
    <row r="12181" spans="1:5" x14ac:dyDescent="0.45">
      <c r="A12181">
        <v>294219</v>
      </c>
      <c r="B12181" t="s">
        <v>2</v>
      </c>
      <c r="C12181" s="2">
        <v>44295.903269551287</v>
      </c>
      <c r="D12181" s="2">
        <f t="shared" si="3384"/>
        <v>44295.986602884623</v>
      </c>
      <c r="E12181" s="2">
        <f t="shared" si="3385"/>
        <v>44295.861602884623</v>
      </c>
    </row>
    <row r="12182" spans="1:5" x14ac:dyDescent="0.45">
      <c r="A12182">
        <v>294227</v>
      </c>
      <c r="B12182" t="s">
        <v>7</v>
      </c>
      <c r="C12182" s="2">
        <v>44373.109217307698</v>
      </c>
      <c r="D12182" s="2">
        <f t="shared" ref="D12182:D12183" si="3386">C12182+(3/24)</f>
        <v>44373.234217307698</v>
      </c>
      <c r="E12182" s="2">
        <f t="shared" ref="E12182:E12183" si="3387">C12182</f>
        <v>44373.109217307698</v>
      </c>
    </row>
    <row r="12183" spans="1:5" x14ac:dyDescent="0.45">
      <c r="A12183">
        <v>294254</v>
      </c>
      <c r="B12183" t="s">
        <v>7</v>
      </c>
      <c r="C12183" s="2">
        <v>44345.182516524219</v>
      </c>
      <c r="D12183" s="2">
        <f t="shared" si="3386"/>
        <v>44345.307516524219</v>
      </c>
      <c r="E12183" s="2">
        <f t="shared" si="3387"/>
        <v>44345.182516524219</v>
      </c>
    </row>
    <row r="12184" spans="1:5" x14ac:dyDescent="0.45">
      <c r="A12184">
        <v>294276</v>
      </c>
      <c r="B12184" t="s">
        <v>5</v>
      </c>
      <c r="C12184" s="2">
        <v>44372.325930769235</v>
      </c>
      <c r="D12184" s="2">
        <f t="shared" ref="D12184:D12185" si="3388">C12184+(1/24)</f>
        <v>44372.367597435899</v>
      </c>
      <c r="E12184" s="2">
        <f t="shared" ref="E12184:E12185" si="3389">C12184+(-2/24)</f>
        <v>44372.242597435899</v>
      </c>
    </row>
    <row r="12185" spans="1:5" x14ac:dyDescent="0.45">
      <c r="A12185">
        <v>294286</v>
      </c>
      <c r="B12185" t="s">
        <v>5</v>
      </c>
      <c r="C12185" s="2">
        <v>44306.264268874642</v>
      </c>
      <c r="D12185" s="2">
        <f t="shared" si="3388"/>
        <v>44306.305935541306</v>
      </c>
      <c r="E12185" s="2">
        <f t="shared" si="3389"/>
        <v>44306.180935541306</v>
      </c>
    </row>
    <row r="12186" spans="1:5" x14ac:dyDescent="0.45">
      <c r="A12186">
        <v>294287</v>
      </c>
      <c r="B12186" t="s">
        <v>2</v>
      </c>
      <c r="C12186" s="2">
        <v>44352.113475320511</v>
      </c>
      <c r="D12186" s="2">
        <f t="shared" ref="D12186:D12187" si="3390">C12186+(2/24)</f>
        <v>44352.196808653847</v>
      </c>
      <c r="E12186" s="2">
        <f t="shared" ref="E12186:E12187" si="3391">C12186+(-1/24)</f>
        <v>44352.071808653847</v>
      </c>
    </row>
    <row r="12187" spans="1:5" x14ac:dyDescent="0.45">
      <c r="A12187">
        <v>294289</v>
      </c>
      <c r="B12187" t="s">
        <v>2</v>
      </c>
      <c r="C12187" s="2">
        <v>44375.800375854698</v>
      </c>
      <c r="D12187" s="2">
        <f t="shared" si="3390"/>
        <v>44375.883709188034</v>
      </c>
      <c r="E12187" s="2">
        <f t="shared" si="3391"/>
        <v>44375.758709188034</v>
      </c>
    </row>
    <row r="12188" spans="1:5" x14ac:dyDescent="0.45">
      <c r="A12188">
        <v>294441</v>
      </c>
      <c r="B12188" t="s">
        <v>5</v>
      </c>
      <c r="C12188" s="2">
        <v>44344.107083689458</v>
      </c>
      <c r="D12188" s="2">
        <f>C12188+(1/24)</f>
        <v>44344.148750356122</v>
      </c>
      <c r="E12188" s="2">
        <f>C12188+(-2/24)</f>
        <v>44344.023750356122</v>
      </c>
    </row>
    <row r="12189" spans="1:5" x14ac:dyDescent="0.45">
      <c r="A12189">
        <v>294493</v>
      </c>
      <c r="B12189" t="s">
        <v>2</v>
      </c>
      <c r="C12189" s="2">
        <v>44343.874489494301</v>
      </c>
      <c r="D12189" s="2">
        <f>C12189+(2/24)</f>
        <v>44343.957822827637</v>
      </c>
      <c r="E12189" s="2">
        <f>C12189+(-1/24)</f>
        <v>44343.832822827637</v>
      </c>
    </row>
    <row r="12190" spans="1:5" x14ac:dyDescent="0.45">
      <c r="A12190">
        <v>294535</v>
      </c>
      <c r="B12190" t="s">
        <v>3</v>
      </c>
      <c r="C12190" s="2">
        <v>44428.533203169514</v>
      </c>
      <c r="D12190" s="2">
        <f>C12190</f>
        <v>44428.533203169514</v>
      </c>
      <c r="E12190" s="2">
        <f>C12190+(-3/24)</f>
        <v>44428.408203169514</v>
      </c>
    </row>
    <row r="12191" spans="1:5" x14ac:dyDescent="0.45">
      <c r="A12191">
        <v>294547</v>
      </c>
      <c r="B12191" t="s">
        <v>11</v>
      </c>
      <c r="C12191" s="2">
        <v>44375.694921260685</v>
      </c>
      <c r="D12191" s="2">
        <f>C12191+(10/24)</f>
        <v>44376.111587927349</v>
      </c>
      <c r="E12191" s="2">
        <f>C12191+(7/24)</f>
        <v>44375.986587927349</v>
      </c>
    </row>
    <row r="12192" spans="1:5" x14ac:dyDescent="0.45">
      <c r="A12192">
        <v>294568</v>
      </c>
      <c r="B12192" t="s">
        <v>5</v>
      </c>
      <c r="C12192" s="2">
        <v>44308.922205733623</v>
      </c>
      <c r="D12192" s="2">
        <f>C12192+(1/24)</f>
        <v>44308.963872400287</v>
      </c>
      <c r="E12192" s="2">
        <f>C12192+(-2/24)</f>
        <v>44308.838872400287</v>
      </c>
    </row>
    <row r="12193" spans="1:5" x14ac:dyDescent="0.45">
      <c r="A12193">
        <v>294578</v>
      </c>
      <c r="B12193" t="s">
        <v>9</v>
      </c>
      <c r="C12193" s="2">
        <v>44340.415215384615</v>
      </c>
      <c r="D12193" s="2">
        <f>C12193+(-3/24)</f>
        <v>44340.290215384615</v>
      </c>
      <c r="E12193" s="2">
        <f>C12193+(-6/24)</f>
        <v>44340.165215384615</v>
      </c>
    </row>
    <row r="12194" spans="1:5" x14ac:dyDescent="0.45">
      <c r="A12194">
        <v>294640</v>
      </c>
      <c r="B12194" t="s">
        <v>7</v>
      </c>
      <c r="C12194" s="2">
        <v>44377.02681777066</v>
      </c>
      <c r="D12194" s="2">
        <f>C12194+(3/24)</f>
        <v>44377.15181777066</v>
      </c>
      <c r="E12194" s="2">
        <f>C12194</f>
        <v>44377.02681777066</v>
      </c>
    </row>
    <row r="12195" spans="1:5" x14ac:dyDescent="0.45">
      <c r="A12195">
        <v>294645</v>
      </c>
      <c r="B12195" t="s">
        <v>2</v>
      </c>
      <c r="C12195" s="2">
        <v>44376.774554344731</v>
      </c>
      <c r="D12195" s="2">
        <f>C12195+(2/24)</f>
        <v>44376.857887678067</v>
      </c>
      <c r="E12195" s="2">
        <f>C12195+(-1/24)</f>
        <v>44376.732887678067</v>
      </c>
    </row>
    <row r="12196" spans="1:5" x14ac:dyDescent="0.45">
      <c r="A12196">
        <v>294688</v>
      </c>
      <c r="B12196" t="s">
        <v>5</v>
      </c>
      <c r="C12196" s="2">
        <v>44377.672425142453</v>
      </c>
      <c r="D12196" s="2">
        <f>C12196+(1/24)</f>
        <v>44377.714091809117</v>
      </c>
      <c r="E12196" s="2">
        <f>C12196+(-2/24)</f>
        <v>44377.589091809117</v>
      </c>
    </row>
    <row r="12197" spans="1:5" x14ac:dyDescent="0.45">
      <c r="A12197">
        <v>294692</v>
      </c>
      <c r="B12197" t="s">
        <v>2</v>
      </c>
      <c r="C12197" s="2">
        <v>44340.336214458694</v>
      </c>
      <c r="D12197" s="2">
        <f t="shared" ref="D12197:D12201" si="3392">C12197+(2/24)</f>
        <v>44340.419547792029</v>
      </c>
      <c r="E12197" s="2">
        <f t="shared" ref="E12197:E12201" si="3393">C12197+(-1/24)</f>
        <v>44340.294547792029</v>
      </c>
    </row>
    <row r="12198" spans="1:5" x14ac:dyDescent="0.45">
      <c r="A12198">
        <v>294709</v>
      </c>
      <c r="B12198" t="s">
        <v>2</v>
      </c>
      <c r="C12198" s="2">
        <v>44285.388282549866</v>
      </c>
      <c r="D12198" s="2">
        <f t="shared" si="3392"/>
        <v>44285.471615883202</v>
      </c>
      <c r="E12198" s="2">
        <f t="shared" si="3393"/>
        <v>44285.346615883202</v>
      </c>
    </row>
    <row r="12199" spans="1:5" x14ac:dyDescent="0.45">
      <c r="A12199">
        <v>294719</v>
      </c>
      <c r="B12199" t="s">
        <v>2</v>
      </c>
      <c r="C12199" s="2">
        <v>44344.77663326211</v>
      </c>
      <c r="D12199" s="2">
        <f t="shared" si="3392"/>
        <v>44344.859966595446</v>
      </c>
      <c r="E12199" s="2">
        <f t="shared" si="3393"/>
        <v>44344.734966595446</v>
      </c>
    </row>
    <row r="12200" spans="1:5" x14ac:dyDescent="0.45">
      <c r="A12200">
        <v>294785</v>
      </c>
      <c r="B12200" t="s">
        <v>2</v>
      </c>
      <c r="C12200" s="2">
        <v>44350.1706397792</v>
      </c>
      <c r="D12200" s="2">
        <f t="shared" si="3392"/>
        <v>44350.253973112536</v>
      </c>
      <c r="E12200" s="2">
        <f t="shared" si="3393"/>
        <v>44350.128973112536</v>
      </c>
    </row>
    <row r="12201" spans="1:5" x14ac:dyDescent="0.45">
      <c r="A12201">
        <v>294802</v>
      </c>
      <c r="B12201" t="s">
        <v>2</v>
      </c>
      <c r="C12201" s="2">
        <v>44342.700451032768</v>
      </c>
      <c r="D12201" s="2">
        <f t="shared" si="3392"/>
        <v>44342.783784366104</v>
      </c>
      <c r="E12201" s="2">
        <f t="shared" si="3393"/>
        <v>44342.658784366104</v>
      </c>
    </row>
    <row r="12202" spans="1:5" x14ac:dyDescent="0.45">
      <c r="A12202">
        <v>294843</v>
      </c>
      <c r="B12202" t="s">
        <v>5</v>
      </c>
      <c r="C12202" s="2">
        <v>44379.95756524217</v>
      </c>
      <c r="D12202" s="2">
        <f>C12202+(1/24)</f>
        <v>44379.999231908834</v>
      </c>
      <c r="E12202" s="2">
        <f>C12202+(-2/24)</f>
        <v>44379.874231908834</v>
      </c>
    </row>
    <row r="12203" spans="1:5" x14ac:dyDescent="0.45">
      <c r="A12203">
        <v>294866</v>
      </c>
      <c r="B12203" t="s">
        <v>2</v>
      </c>
      <c r="C12203" s="2">
        <v>44370.948099715104</v>
      </c>
      <c r="D12203" s="2">
        <f>C12203+(2/24)</f>
        <v>44371.03143304844</v>
      </c>
      <c r="E12203" s="2">
        <f>C12203+(-1/24)</f>
        <v>44370.90643304844</v>
      </c>
    </row>
    <row r="12204" spans="1:5" x14ac:dyDescent="0.45">
      <c r="A12204">
        <v>294893</v>
      </c>
      <c r="B12204" t="s">
        <v>5</v>
      </c>
      <c r="C12204" s="2">
        <v>44393.565451780625</v>
      </c>
      <c r="D12204" s="2">
        <f t="shared" ref="D12204:D12205" si="3394">C12204+(1/24)</f>
        <v>44393.607118447289</v>
      </c>
      <c r="E12204" s="2">
        <f t="shared" ref="E12204:E12205" si="3395">C12204+(-2/24)</f>
        <v>44393.482118447289</v>
      </c>
    </row>
    <row r="12205" spans="1:5" x14ac:dyDescent="0.45">
      <c r="A12205">
        <v>294931</v>
      </c>
      <c r="B12205" t="s">
        <v>5</v>
      </c>
      <c r="C12205" s="2">
        <v>44339.109626139609</v>
      </c>
      <c r="D12205" s="2">
        <f t="shared" si="3394"/>
        <v>44339.151292806273</v>
      </c>
      <c r="E12205" s="2">
        <f t="shared" si="3395"/>
        <v>44339.026292806273</v>
      </c>
    </row>
    <row r="12206" spans="1:5" x14ac:dyDescent="0.45">
      <c r="A12206">
        <v>294940</v>
      </c>
      <c r="B12206" t="s">
        <v>2</v>
      </c>
      <c r="C12206" s="2">
        <v>44284.636377172363</v>
      </c>
      <c r="D12206" s="2">
        <f>C12206+(2/24)</f>
        <v>44284.719710505698</v>
      </c>
      <c r="E12206" s="2">
        <f>C12206+(-1/24)</f>
        <v>44284.594710505698</v>
      </c>
    </row>
    <row r="12207" spans="1:5" x14ac:dyDescent="0.45">
      <c r="A12207">
        <v>294953</v>
      </c>
      <c r="B12207" t="s">
        <v>6</v>
      </c>
      <c r="C12207" s="2">
        <v>44308.335930306268</v>
      </c>
      <c r="D12207" s="2">
        <f>C12207+(-1/24)</f>
        <v>44308.294263639604</v>
      </c>
      <c r="E12207" s="2">
        <f>C12207+(-4/24)</f>
        <v>44308.169263639604</v>
      </c>
    </row>
    <row r="12208" spans="1:5" x14ac:dyDescent="0.45">
      <c r="A12208">
        <v>295017</v>
      </c>
      <c r="B12208" t="s">
        <v>5</v>
      </c>
      <c r="C12208" s="2">
        <v>44307.032196866094</v>
      </c>
      <c r="D12208" s="2">
        <f>C12208+(1/24)</f>
        <v>44307.073863532758</v>
      </c>
      <c r="E12208" s="2">
        <f>C12208+(-2/24)</f>
        <v>44306.948863532758</v>
      </c>
    </row>
    <row r="12209" spans="1:5" x14ac:dyDescent="0.45">
      <c r="A12209">
        <v>295036</v>
      </c>
      <c r="B12209" t="s">
        <v>7</v>
      </c>
      <c r="C12209" s="2">
        <v>44343.735607086899</v>
      </c>
      <c r="D12209" s="2">
        <f t="shared" ref="D12209:D12210" si="3396">C12209+(3/24)</f>
        <v>44343.860607086899</v>
      </c>
      <c r="E12209" s="2">
        <f t="shared" ref="E12209:E12210" si="3397">C12209</f>
        <v>44343.735607086899</v>
      </c>
    </row>
    <row r="12210" spans="1:5" x14ac:dyDescent="0.45">
      <c r="A12210">
        <v>295049</v>
      </c>
      <c r="B12210" t="s">
        <v>7</v>
      </c>
      <c r="C12210" s="2">
        <v>44407.212466844736</v>
      </c>
      <c r="D12210" s="2">
        <f t="shared" si="3396"/>
        <v>44407.337466844736</v>
      </c>
      <c r="E12210" s="2">
        <f t="shared" si="3397"/>
        <v>44407.212466844736</v>
      </c>
    </row>
    <row r="12211" spans="1:5" x14ac:dyDescent="0.45">
      <c r="A12211">
        <v>295080</v>
      </c>
      <c r="B12211" t="s">
        <v>5</v>
      </c>
      <c r="C12211" s="2">
        <v>44303.162499750717</v>
      </c>
      <c r="D12211" s="2">
        <f>C12211+(1/24)</f>
        <v>44303.204166417381</v>
      </c>
      <c r="E12211" s="2">
        <f>C12211+(-2/24)</f>
        <v>44303.079166417381</v>
      </c>
    </row>
    <row r="12212" spans="1:5" x14ac:dyDescent="0.45">
      <c r="A12212">
        <v>295131</v>
      </c>
      <c r="B12212" t="s">
        <v>2</v>
      </c>
      <c r="C12212" s="2">
        <v>44311.90095641026</v>
      </c>
      <c r="D12212" s="2">
        <f>C12212+(2/24)</f>
        <v>44311.984289743596</v>
      </c>
      <c r="E12212" s="2">
        <f>C12212+(-1/24)</f>
        <v>44311.859289743596</v>
      </c>
    </row>
    <row r="12213" spans="1:5" x14ac:dyDescent="0.45">
      <c r="A12213">
        <v>295150</v>
      </c>
      <c r="B12213" t="s">
        <v>3</v>
      </c>
      <c r="C12213" s="2">
        <v>44343.792559223642</v>
      </c>
      <c r="D12213" s="2">
        <f>C12213</f>
        <v>44343.792559223642</v>
      </c>
      <c r="E12213" s="2">
        <f>C12213+(-3/24)</f>
        <v>44343.667559223642</v>
      </c>
    </row>
    <row r="12214" spans="1:5" x14ac:dyDescent="0.45">
      <c r="A12214">
        <v>295163</v>
      </c>
      <c r="B12214" t="s">
        <v>12</v>
      </c>
      <c r="C12214" s="2">
        <v>44381.270041096861</v>
      </c>
      <c r="D12214" s="2">
        <f>C12214+(-4/24)</f>
        <v>44381.103374430197</v>
      </c>
      <c r="E12214" s="2">
        <f>C12214+(-7/24)</f>
        <v>44380.978374430197</v>
      </c>
    </row>
    <row r="12215" spans="1:5" x14ac:dyDescent="0.45">
      <c r="A12215">
        <v>295184</v>
      </c>
      <c r="B12215" t="s">
        <v>2</v>
      </c>
      <c r="C12215" s="2">
        <v>44294.905327243592</v>
      </c>
      <c r="D12215" s="2">
        <f t="shared" ref="D12215:D12217" si="3398">C12215+(2/24)</f>
        <v>44294.988660576928</v>
      </c>
      <c r="E12215" s="2">
        <f t="shared" ref="E12215:E12217" si="3399">C12215+(-1/24)</f>
        <v>44294.863660576928</v>
      </c>
    </row>
    <row r="12216" spans="1:5" x14ac:dyDescent="0.45">
      <c r="A12216">
        <v>295190</v>
      </c>
      <c r="B12216" t="s">
        <v>2</v>
      </c>
      <c r="C12216" s="2">
        <v>44308.63838717949</v>
      </c>
      <c r="D12216" s="2">
        <f t="shared" si="3398"/>
        <v>44308.721720512825</v>
      </c>
      <c r="E12216" s="2">
        <f t="shared" si="3399"/>
        <v>44308.596720512825</v>
      </c>
    </row>
    <row r="12217" spans="1:5" x14ac:dyDescent="0.45">
      <c r="A12217">
        <v>295207</v>
      </c>
      <c r="B12217" t="s">
        <v>2</v>
      </c>
      <c r="C12217" s="2">
        <v>44303.045004344734</v>
      </c>
      <c r="D12217" s="2">
        <f t="shared" si="3398"/>
        <v>44303.12833767807</v>
      </c>
      <c r="E12217" s="2">
        <f t="shared" si="3399"/>
        <v>44303.00333767807</v>
      </c>
    </row>
    <row r="12218" spans="1:5" x14ac:dyDescent="0.45">
      <c r="A12218">
        <v>295214</v>
      </c>
      <c r="B12218" t="s">
        <v>8</v>
      </c>
      <c r="C12218" s="2">
        <v>44373.847408190879</v>
      </c>
      <c r="D12218" s="2">
        <f>C12218+(-2/24)</f>
        <v>44373.764074857543</v>
      </c>
      <c r="E12218" s="2">
        <f>C12218+(-5/24)</f>
        <v>44373.639074857543</v>
      </c>
    </row>
    <row r="12219" spans="1:5" x14ac:dyDescent="0.45">
      <c r="A12219">
        <v>295246</v>
      </c>
      <c r="B12219" t="s">
        <v>5</v>
      </c>
      <c r="C12219" s="2">
        <v>44305.579030947294</v>
      </c>
      <c r="D12219" s="2">
        <f>C12219+(1/24)</f>
        <v>44305.620697613958</v>
      </c>
      <c r="E12219" s="2">
        <f>C12219+(-2/24)</f>
        <v>44305.495697613958</v>
      </c>
    </row>
    <row r="12220" spans="1:5" x14ac:dyDescent="0.45">
      <c r="A12220">
        <v>295309</v>
      </c>
      <c r="B12220" t="s">
        <v>2</v>
      </c>
      <c r="C12220" s="2">
        <v>44403.868887428776</v>
      </c>
      <c r="D12220" s="2">
        <f>C12220+(2/24)</f>
        <v>44403.952220762112</v>
      </c>
      <c r="E12220" s="2">
        <f>C12220+(-1/24)</f>
        <v>44403.827220762112</v>
      </c>
    </row>
    <row r="12221" spans="1:5" x14ac:dyDescent="0.45">
      <c r="A12221">
        <v>295339</v>
      </c>
      <c r="B12221" t="s">
        <v>18</v>
      </c>
      <c r="C12221" s="2">
        <v>44345.845640669519</v>
      </c>
      <c r="D12221" s="2">
        <f>C12221+(7/24)</f>
        <v>44346.137307336183</v>
      </c>
      <c r="E12221" s="2">
        <f>C12221+(4/24)</f>
        <v>44346.012307336183</v>
      </c>
    </row>
    <row r="12222" spans="1:5" x14ac:dyDescent="0.45">
      <c r="A12222">
        <v>295384</v>
      </c>
      <c r="B12222" t="s">
        <v>6</v>
      </c>
      <c r="C12222" s="2">
        <v>44393.472434864671</v>
      </c>
      <c r="D12222" s="2">
        <f>C12222+(-1/24)</f>
        <v>44393.430768198006</v>
      </c>
      <c r="E12222" s="2">
        <f>C12222+(-4/24)</f>
        <v>44393.305768198006</v>
      </c>
    </row>
    <row r="12223" spans="1:5" x14ac:dyDescent="0.45">
      <c r="A12223">
        <v>295418</v>
      </c>
      <c r="B12223" t="s">
        <v>2</v>
      </c>
      <c r="C12223" s="2">
        <v>44374.403030306268</v>
      </c>
      <c r="D12223" s="2">
        <f>C12223+(2/24)</f>
        <v>44374.486363639604</v>
      </c>
      <c r="E12223" s="2">
        <f>C12223+(-1/24)</f>
        <v>44374.361363639604</v>
      </c>
    </row>
    <row r="12224" spans="1:5" x14ac:dyDescent="0.45">
      <c r="A12224">
        <v>295441</v>
      </c>
      <c r="B12224" t="s">
        <v>6</v>
      </c>
      <c r="C12224" s="2">
        <v>44372.922476032771</v>
      </c>
      <c r="D12224" s="2">
        <f>C12224+(-1/24)</f>
        <v>44372.880809366106</v>
      </c>
      <c r="E12224" s="2">
        <f>C12224+(-4/24)</f>
        <v>44372.755809366106</v>
      </c>
    </row>
    <row r="12225" spans="1:5" x14ac:dyDescent="0.45">
      <c r="A12225">
        <v>295446</v>
      </c>
      <c r="B12225" t="s">
        <v>5</v>
      </c>
      <c r="C12225" s="2">
        <v>44299.230016631052</v>
      </c>
      <c r="D12225" s="2">
        <f>C12225+(1/24)</f>
        <v>44299.271683297717</v>
      </c>
      <c r="E12225" s="2">
        <f>C12225+(-2/24)</f>
        <v>44299.146683297717</v>
      </c>
    </row>
    <row r="12226" spans="1:5" x14ac:dyDescent="0.45">
      <c r="A12226">
        <v>295456</v>
      </c>
      <c r="B12226" t="s">
        <v>7</v>
      </c>
      <c r="C12226" s="2">
        <v>44323.403366168088</v>
      </c>
      <c r="D12226" s="2">
        <f>C12226+(3/24)</f>
        <v>44323.528366168088</v>
      </c>
      <c r="E12226" s="2">
        <f>C12226</f>
        <v>44323.403366168088</v>
      </c>
    </row>
    <row r="12227" spans="1:5" x14ac:dyDescent="0.45">
      <c r="A12227">
        <v>295458</v>
      </c>
      <c r="B12227" t="s">
        <v>3</v>
      </c>
      <c r="C12227" s="2">
        <v>44372.251322578348</v>
      </c>
      <c r="D12227" s="2">
        <f>C12227</f>
        <v>44372.251322578348</v>
      </c>
      <c r="E12227" s="2">
        <f>C12227+(-3/24)</f>
        <v>44372.126322578348</v>
      </c>
    </row>
    <row r="12228" spans="1:5" x14ac:dyDescent="0.45">
      <c r="A12228">
        <v>295510</v>
      </c>
      <c r="B12228" t="s">
        <v>5</v>
      </c>
      <c r="C12228" s="2">
        <v>44310.672227457268</v>
      </c>
      <c r="D12228" s="2">
        <f t="shared" ref="D12228:D12229" si="3400">C12228+(1/24)</f>
        <v>44310.713894123932</v>
      </c>
      <c r="E12228" s="2">
        <f t="shared" ref="E12228:E12229" si="3401">C12228+(-2/24)</f>
        <v>44310.588894123932</v>
      </c>
    </row>
    <row r="12229" spans="1:5" x14ac:dyDescent="0.45">
      <c r="A12229">
        <v>295555</v>
      </c>
      <c r="B12229" t="s">
        <v>5</v>
      </c>
      <c r="C12229" s="2">
        <v>44308.300369658129</v>
      </c>
      <c r="D12229" s="2">
        <f t="shared" si="3400"/>
        <v>44308.342036324793</v>
      </c>
      <c r="E12229" s="2">
        <f t="shared" si="3401"/>
        <v>44308.217036324793</v>
      </c>
    </row>
    <row r="12230" spans="1:5" x14ac:dyDescent="0.45">
      <c r="A12230">
        <v>295568</v>
      </c>
      <c r="B12230" t="s">
        <v>2</v>
      </c>
      <c r="C12230" s="2">
        <v>44303.464008938747</v>
      </c>
      <c r="D12230" s="2">
        <f>C12230+(2/24)</f>
        <v>44303.547342272082</v>
      </c>
      <c r="E12230" s="2">
        <f>C12230+(-1/24)</f>
        <v>44303.422342272082</v>
      </c>
    </row>
    <row r="12231" spans="1:5" x14ac:dyDescent="0.45">
      <c r="A12231">
        <v>295617</v>
      </c>
      <c r="B12231" t="s">
        <v>7</v>
      </c>
      <c r="C12231" s="2">
        <v>44314.530758938752</v>
      </c>
      <c r="D12231" s="2">
        <f>C12231+(3/24)</f>
        <v>44314.655758938752</v>
      </c>
      <c r="E12231" s="2">
        <f>C12231</f>
        <v>44314.530758938752</v>
      </c>
    </row>
    <row r="12232" spans="1:5" x14ac:dyDescent="0.45">
      <c r="A12232">
        <v>295638</v>
      </c>
      <c r="B12232" t="s">
        <v>5</v>
      </c>
      <c r="C12232" s="2">
        <v>44376.933955270651</v>
      </c>
      <c r="D12232" s="2">
        <f>C12232+(1/24)</f>
        <v>44376.975621937316</v>
      </c>
      <c r="E12232" s="2">
        <f>C12232+(-2/24)</f>
        <v>44376.850621937316</v>
      </c>
    </row>
    <row r="12233" spans="1:5" x14ac:dyDescent="0.45">
      <c r="A12233">
        <v>295654</v>
      </c>
      <c r="B12233" t="s">
        <v>2</v>
      </c>
      <c r="C12233" s="2">
        <v>44359.215479807695</v>
      </c>
      <c r="D12233" s="2">
        <f t="shared" ref="D12233:D12234" si="3402">C12233+(2/24)</f>
        <v>44359.298813141031</v>
      </c>
      <c r="E12233" s="2">
        <f t="shared" ref="E12233:E12234" si="3403">C12233+(-1/24)</f>
        <v>44359.173813141031</v>
      </c>
    </row>
    <row r="12234" spans="1:5" x14ac:dyDescent="0.45">
      <c r="A12234">
        <v>295658</v>
      </c>
      <c r="B12234" t="s">
        <v>2</v>
      </c>
      <c r="C12234" s="2">
        <v>44370.842657051282</v>
      </c>
      <c r="D12234" s="2">
        <f t="shared" si="3402"/>
        <v>44370.925990384618</v>
      </c>
      <c r="E12234" s="2">
        <f t="shared" si="3403"/>
        <v>44370.800990384618</v>
      </c>
    </row>
    <row r="12235" spans="1:5" x14ac:dyDescent="0.45">
      <c r="A12235">
        <v>295662</v>
      </c>
      <c r="B12235" t="s">
        <v>7</v>
      </c>
      <c r="C12235" s="2">
        <v>44372.200134686609</v>
      </c>
      <c r="D12235" s="2">
        <f>C12235+(3/24)</f>
        <v>44372.325134686609</v>
      </c>
      <c r="E12235" s="2">
        <f>C12235</f>
        <v>44372.200134686609</v>
      </c>
    </row>
    <row r="12236" spans="1:5" x14ac:dyDescent="0.45">
      <c r="A12236">
        <v>295721</v>
      </c>
      <c r="B12236" t="s">
        <v>2</v>
      </c>
      <c r="C12236" s="2">
        <v>44288.980260826211</v>
      </c>
      <c r="D12236" s="2">
        <f>C12236+(2/24)</f>
        <v>44289.063594159546</v>
      </c>
      <c r="E12236" s="2">
        <f>C12236+(-1/24)</f>
        <v>44288.938594159546</v>
      </c>
    </row>
    <row r="12237" spans="1:5" x14ac:dyDescent="0.45">
      <c r="A12237">
        <v>295729</v>
      </c>
      <c r="B12237" t="s">
        <v>3</v>
      </c>
      <c r="C12237" s="2">
        <v>44347.476491809124</v>
      </c>
      <c r="D12237" s="2">
        <f>C12237</f>
        <v>44347.476491809124</v>
      </c>
      <c r="E12237" s="2">
        <f>C12237+(-3/24)</f>
        <v>44347.351491809124</v>
      </c>
    </row>
    <row r="12238" spans="1:5" x14ac:dyDescent="0.45">
      <c r="A12238">
        <v>295735</v>
      </c>
      <c r="B12238" t="s">
        <v>13</v>
      </c>
      <c r="C12238" s="2">
        <v>44311.544016096865</v>
      </c>
      <c r="D12238" s="2">
        <f>C12238+(8/24)</f>
        <v>44311.8773494302</v>
      </c>
      <c r="E12238" s="2">
        <f>C12238+(5/24)</f>
        <v>44311.7523494302</v>
      </c>
    </row>
    <row r="12239" spans="1:5" x14ac:dyDescent="0.45">
      <c r="A12239">
        <v>295737</v>
      </c>
      <c r="B12239" t="s">
        <v>2</v>
      </c>
      <c r="C12239" s="2">
        <v>44302.432938319093</v>
      </c>
      <c r="D12239" s="2">
        <f>C12239+(2/24)</f>
        <v>44302.516271652428</v>
      </c>
      <c r="E12239" s="2">
        <f>C12239+(-1/24)</f>
        <v>44302.391271652428</v>
      </c>
    </row>
    <row r="12240" spans="1:5" x14ac:dyDescent="0.45">
      <c r="A12240">
        <v>295740</v>
      </c>
      <c r="B12240" t="s">
        <v>3</v>
      </c>
      <c r="C12240" s="2">
        <v>44332.341104059829</v>
      </c>
      <c r="D12240" s="2">
        <f>C12240</f>
        <v>44332.341104059829</v>
      </c>
      <c r="E12240" s="2">
        <f>C12240+(-3/24)</f>
        <v>44332.216104059829</v>
      </c>
    </row>
    <row r="12241" spans="1:5" x14ac:dyDescent="0.45">
      <c r="A12241">
        <v>295757</v>
      </c>
      <c r="B12241" t="s">
        <v>5</v>
      </c>
      <c r="C12241" s="2">
        <v>44398.458505235045</v>
      </c>
      <c r="D12241" s="2">
        <f>C12241+(1/24)</f>
        <v>44398.500171901709</v>
      </c>
      <c r="E12241" s="2">
        <f>C12241+(-2/24)</f>
        <v>44398.375171901709</v>
      </c>
    </row>
    <row r="12242" spans="1:5" x14ac:dyDescent="0.45">
      <c r="A12242">
        <v>295785</v>
      </c>
      <c r="B12242" t="s">
        <v>2</v>
      </c>
      <c r="C12242" s="2">
        <v>44285.949599501422</v>
      </c>
      <c r="D12242" s="2">
        <f>C12242+(2/24)</f>
        <v>44286.032932834758</v>
      </c>
      <c r="E12242" s="2">
        <f>C12242+(-1/24)</f>
        <v>44285.907932834758</v>
      </c>
    </row>
    <row r="12243" spans="1:5" x14ac:dyDescent="0.45">
      <c r="A12243">
        <v>295798</v>
      </c>
      <c r="B12243" t="s">
        <v>5</v>
      </c>
      <c r="C12243" s="2">
        <v>44344.373999750715</v>
      </c>
      <c r="D12243" s="2">
        <f>C12243+(1/24)</f>
        <v>44344.415666417379</v>
      </c>
      <c r="E12243" s="2">
        <f>C12243+(-2/24)</f>
        <v>44344.290666417379</v>
      </c>
    </row>
    <row r="12244" spans="1:5" x14ac:dyDescent="0.45">
      <c r="A12244">
        <v>295802</v>
      </c>
      <c r="B12244" t="s">
        <v>2</v>
      </c>
      <c r="C12244" s="2">
        <v>44341.097997400291</v>
      </c>
      <c r="D12244" s="2">
        <f>C12244+(2/24)</f>
        <v>44341.181330733627</v>
      </c>
      <c r="E12244" s="2">
        <f>C12244+(-1/24)</f>
        <v>44341.056330733627</v>
      </c>
    </row>
    <row r="12245" spans="1:5" x14ac:dyDescent="0.45">
      <c r="A12245">
        <v>295814</v>
      </c>
      <c r="B12245" t="s">
        <v>7</v>
      </c>
      <c r="C12245" s="2">
        <v>44346.773016809115</v>
      </c>
      <c r="D12245" s="2">
        <f>C12245+(3/24)</f>
        <v>44346.898016809115</v>
      </c>
      <c r="E12245" s="2">
        <f>C12245</f>
        <v>44346.773016809115</v>
      </c>
    </row>
    <row r="12246" spans="1:5" x14ac:dyDescent="0.45">
      <c r="A12246">
        <v>295832</v>
      </c>
      <c r="B12246" t="s">
        <v>9</v>
      </c>
      <c r="C12246" s="2">
        <v>44307.596649216532</v>
      </c>
      <c r="D12246" s="2">
        <f>C12246+(-3/24)</f>
        <v>44307.471649216532</v>
      </c>
      <c r="E12246" s="2">
        <f>C12246+(-6/24)</f>
        <v>44307.346649216532</v>
      </c>
    </row>
    <row r="12247" spans="1:5" x14ac:dyDescent="0.45">
      <c r="A12247">
        <v>295856</v>
      </c>
      <c r="B12247" t="s">
        <v>7</v>
      </c>
      <c r="C12247" s="2">
        <v>44316.20013308405</v>
      </c>
      <c r="D12247" s="2">
        <f>C12247+(3/24)</f>
        <v>44316.32513308405</v>
      </c>
      <c r="E12247" s="2">
        <f>C12247</f>
        <v>44316.20013308405</v>
      </c>
    </row>
    <row r="12248" spans="1:5" x14ac:dyDescent="0.45">
      <c r="A12248">
        <v>295859</v>
      </c>
      <c r="B12248" t="s">
        <v>5</v>
      </c>
      <c r="C12248" s="2">
        <v>44314.763288105416</v>
      </c>
      <c r="D12248" s="2">
        <f>C12248+(1/24)</f>
        <v>44314.80495477208</v>
      </c>
      <c r="E12248" s="2">
        <f>C12248+(-2/24)</f>
        <v>44314.67995477208</v>
      </c>
    </row>
    <row r="12249" spans="1:5" x14ac:dyDescent="0.45">
      <c r="A12249">
        <v>295895</v>
      </c>
      <c r="B12249" t="s">
        <v>2</v>
      </c>
      <c r="C12249" s="2">
        <v>44377.679110185185</v>
      </c>
      <c r="D12249" s="2">
        <f t="shared" ref="D12249:D12251" si="3404">C12249+(2/24)</f>
        <v>44377.762443518521</v>
      </c>
      <c r="E12249" s="2">
        <f t="shared" ref="E12249:E12251" si="3405">C12249+(-1/24)</f>
        <v>44377.637443518521</v>
      </c>
    </row>
    <row r="12250" spans="1:5" x14ac:dyDescent="0.45">
      <c r="A12250">
        <v>295939</v>
      </c>
      <c r="B12250" t="s">
        <v>2</v>
      </c>
      <c r="C12250" s="2">
        <v>44309.009471652418</v>
      </c>
      <c r="D12250" s="2">
        <f t="shared" si="3404"/>
        <v>44309.092804985754</v>
      </c>
      <c r="E12250" s="2">
        <f t="shared" si="3405"/>
        <v>44308.967804985754</v>
      </c>
    </row>
    <row r="12251" spans="1:5" x14ac:dyDescent="0.45">
      <c r="A12251">
        <v>295941</v>
      </c>
      <c r="B12251" t="s">
        <v>2</v>
      </c>
      <c r="C12251" s="2">
        <v>44399.924320227918</v>
      </c>
      <c r="D12251" s="2">
        <f t="shared" si="3404"/>
        <v>44400.007653561253</v>
      </c>
      <c r="E12251" s="2">
        <f t="shared" si="3405"/>
        <v>44399.882653561253</v>
      </c>
    </row>
    <row r="12252" spans="1:5" x14ac:dyDescent="0.45">
      <c r="A12252">
        <v>295961</v>
      </c>
      <c r="B12252" t="s">
        <v>7</v>
      </c>
      <c r="C12252" s="2">
        <v>44341.184872863247</v>
      </c>
      <c r="D12252" s="2">
        <f>C12252+(3/24)</f>
        <v>44341.309872863247</v>
      </c>
      <c r="E12252" s="2">
        <f>C12252</f>
        <v>44341.184872863247</v>
      </c>
    </row>
    <row r="12253" spans="1:5" x14ac:dyDescent="0.45">
      <c r="A12253">
        <v>295966</v>
      </c>
      <c r="B12253" t="s">
        <v>13</v>
      </c>
      <c r="C12253" s="2">
        <v>44346.244551103991</v>
      </c>
      <c r="D12253" s="2">
        <f>C12253+(8/24)</f>
        <v>44346.577884437327</v>
      </c>
      <c r="E12253" s="2">
        <f>C12253+(5/24)</f>
        <v>44346.452884437327</v>
      </c>
    </row>
    <row r="12254" spans="1:5" x14ac:dyDescent="0.45">
      <c r="A12254">
        <v>295977</v>
      </c>
      <c r="B12254" t="s">
        <v>7</v>
      </c>
      <c r="C12254" s="2">
        <v>44292.616632549863</v>
      </c>
      <c r="D12254" s="2">
        <f>C12254+(3/24)</f>
        <v>44292.741632549863</v>
      </c>
      <c r="E12254" s="2">
        <f>C12254</f>
        <v>44292.616632549863</v>
      </c>
    </row>
    <row r="12255" spans="1:5" x14ac:dyDescent="0.45">
      <c r="A12255">
        <v>295988</v>
      </c>
      <c r="B12255" t="s">
        <v>5</v>
      </c>
      <c r="C12255" s="2">
        <v>44321.371343269231</v>
      </c>
      <c r="D12255" s="2">
        <f>C12255+(1/24)</f>
        <v>44321.413009935895</v>
      </c>
      <c r="E12255" s="2">
        <f>C12255+(-2/24)</f>
        <v>44321.288009935895</v>
      </c>
    </row>
    <row r="12256" spans="1:5" x14ac:dyDescent="0.45">
      <c r="A12256">
        <v>296042</v>
      </c>
      <c r="B12256" t="s">
        <v>3</v>
      </c>
      <c r="C12256" s="2">
        <v>44374.955480662393</v>
      </c>
      <c r="D12256" s="2">
        <f t="shared" ref="D12256:D12257" si="3406">C12256</f>
        <v>44374.955480662393</v>
      </c>
      <c r="E12256" s="2">
        <f t="shared" ref="E12256:E12257" si="3407">C12256+(-3/24)</f>
        <v>44374.830480662393</v>
      </c>
    </row>
    <row r="12257" spans="1:5" x14ac:dyDescent="0.45">
      <c r="A12257">
        <v>296047</v>
      </c>
      <c r="B12257" t="s">
        <v>3</v>
      </c>
      <c r="C12257" s="2">
        <v>44307.016735541307</v>
      </c>
      <c r="D12257" s="2">
        <f t="shared" si="3406"/>
        <v>44307.016735541307</v>
      </c>
      <c r="E12257" s="2">
        <f t="shared" si="3407"/>
        <v>44306.891735541307</v>
      </c>
    </row>
    <row r="12258" spans="1:5" x14ac:dyDescent="0.45">
      <c r="A12258">
        <v>296073</v>
      </c>
      <c r="B12258" t="s">
        <v>5</v>
      </c>
      <c r="C12258" s="2">
        <v>44309.941200605412</v>
      </c>
      <c r="D12258" s="2">
        <f>C12258+(1/24)</f>
        <v>44309.982867272076</v>
      </c>
      <c r="E12258" s="2">
        <f>C12258+(-2/24)</f>
        <v>44309.857867272076</v>
      </c>
    </row>
    <row r="12259" spans="1:5" x14ac:dyDescent="0.45">
      <c r="A12259">
        <v>296083</v>
      </c>
      <c r="B12259" t="s">
        <v>20</v>
      </c>
      <c r="C12259" s="2">
        <v>44311.469138319088</v>
      </c>
      <c r="D12259" s="2">
        <f>C12259+(9/24)</f>
        <v>44311.844138319088</v>
      </c>
      <c r="E12259" s="2">
        <f>C12259+(6/24)</f>
        <v>44311.719138319088</v>
      </c>
    </row>
    <row r="12260" spans="1:5" x14ac:dyDescent="0.45">
      <c r="A12260">
        <v>296146</v>
      </c>
      <c r="B12260" t="s">
        <v>5</v>
      </c>
      <c r="C12260" s="2">
        <v>44342.736785113957</v>
      </c>
      <c r="D12260" s="2">
        <f>C12260+(1/24)</f>
        <v>44342.778451780621</v>
      </c>
      <c r="E12260" s="2">
        <f>C12260+(-2/24)</f>
        <v>44342.653451780621</v>
      </c>
    </row>
    <row r="12261" spans="1:5" x14ac:dyDescent="0.45">
      <c r="A12261">
        <v>296148</v>
      </c>
      <c r="B12261" t="s">
        <v>3</v>
      </c>
      <c r="C12261" s="2">
        <v>44312.398889992881</v>
      </c>
      <c r="D12261" s="2">
        <f>C12261</f>
        <v>44312.398889992881</v>
      </c>
      <c r="E12261" s="2">
        <f>C12261+(-3/24)</f>
        <v>44312.273889992881</v>
      </c>
    </row>
    <row r="12262" spans="1:5" x14ac:dyDescent="0.45">
      <c r="A12262">
        <v>296259</v>
      </c>
      <c r="B12262" t="s">
        <v>5</v>
      </c>
      <c r="C12262" s="2">
        <v>44338.861522827639</v>
      </c>
      <c r="D12262" s="2">
        <f>C12262+(1/24)</f>
        <v>44338.903189494304</v>
      </c>
      <c r="E12262" s="2">
        <f>C12262+(-2/24)</f>
        <v>44338.778189494304</v>
      </c>
    </row>
    <row r="12263" spans="1:5" x14ac:dyDescent="0.45">
      <c r="A12263">
        <v>296268</v>
      </c>
      <c r="B12263" t="s">
        <v>2</v>
      </c>
      <c r="C12263" s="2">
        <v>44340.559124358973</v>
      </c>
      <c r="D12263" s="2">
        <f>C12263+(2/24)</f>
        <v>44340.642457692309</v>
      </c>
      <c r="E12263" s="2">
        <f>C12263+(-1/24)</f>
        <v>44340.517457692309</v>
      </c>
    </row>
    <row r="12264" spans="1:5" x14ac:dyDescent="0.45">
      <c r="A12264">
        <v>296295</v>
      </c>
      <c r="B12264" t="s">
        <v>3</v>
      </c>
      <c r="C12264" s="2">
        <v>44375.324807763529</v>
      </c>
      <c r="D12264" s="2">
        <f t="shared" ref="D12264:D12265" si="3408">C12264</f>
        <v>44375.324807763529</v>
      </c>
      <c r="E12264" s="2">
        <f t="shared" ref="E12264:E12265" si="3409">C12264+(-3/24)</f>
        <v>44375.199807763529</v>
      </c>
    </row>
    <row r="12265" spans="1:5" x14ac:dyDescent="0.45">
      <c r="A12265">
        <v>296300</v>
      </c>
      <c r="B12265" t="s">
        <v>3</v>
      </c>
      <c r="C12265" s="2">
        <v>44372.369877849007</v>
      </c>
      <c r="D12265" s="2">
        <f t="shared" si="3408"/>
        <v>44372.369877849007</v>
      </c>
      <c r="E12265" s="2">
        <f t="shared" si="3409"/>
        <v>44372.244877849007</v>
      </c>
    </row>
    <row r="12266" spans="1:5" x14ac:dyDescent="0.45">
      <c r="A12266">
        <v>296305</v>
      </c>
      <c r="B12266" t="s">
        <v>2</v>
      </c>
      <c r="C12266" s="2">
        <v>44335.754582727917</v>
      </c>
      <c r="D12266" s="2">
        <f>C12266+(2/24)</f>
        <v>44335.837916061253</v>
      </c>
      <c r="E12266" s="2">
        <f>C12266+(-1/24)</f>
        <v>44335.712916061253</v>
      </c>
    </row>
    <row r="12267" spans="1:5" x14ac:dyDescent="0.45">
      <c r="A12267">
        <v>296318</v>
      </c>
      <c r="B12267" t="s">
        <v>19</v>
      </c>
      <c r="C12267" s="2">
        <v>44340.398744658123</v>
      </c>
      <c r="D12267" s="2">
        <f>C12267+(-5/24)</f>
        <v>44340.190411324787</v>
      </c>
      <c r="E12267" s="2">
        <f>C12267+(-8/24)</f>
        <v>44340.065411324787</v>
      </c>
    </row>
    <row r="12268" spans="1:5" x14ac:dyDescent="0.45">
      <c r="A12268">
        <v>296344</v>
      </c>
      <c r="B12268" t="s">
        <v>2</v>
      </c>
      <c r="C12268" s="2">
        <v>44329.131885719376</v>
      </c>
      <c r="D12268" s="2">
        <f>C12268+(2/24)</f>
        <v>44329.215219052712</v>
      </c>
      <c r="E12268" s="2">
        <f>C12268+(-1/24)</f>
        <v>44329.090219052712</v>
      </c>
    </row>
    <row r="12269" spans="1:5" x14ac:dyDescent="0.45">
      <c r="A12269">
        <v>296349</v>
      </c>
      <c r="B12269" t="s">
        <v>8</v>
      </c>
      <c r="C12269" s="2">
        <v>44316.090058725065</v>
      </c>
      <c r="D12269" s="2">
        <f>C12269+(-2/24)</f>
        <v>44316.00672539173</v>
      </c>
      <c r="E12269" s="2">
        <f>C12269+(-5/24)</f>
        <v>44315.88172539173</v>
      </c>
    </row>
    <row r="12270" spans="1:5" x14ac:dyDescent="0.45">
      <c r="A12270">
        <v>296379</v>
      </c>
      <c r="B12270" t="s">
        <v>18</v>
      </c>
      <c r="C12270" s="2">
        <v>44405.806191346157</v>
      </c>
      <c r="D12270" s="2">
        <f>C12270+(7/24)</f>
        <v>44406.097858012821</v>
      </c>
      <c r="E12270" s="2">
        <f>C12270+(4/24)</f>
        <v>44405.972858012821</v>
      </c>
    </row>
    <row r="12271" spans="1:5" x14ac:dyDescent="0.45">
      <c r="A12271">
        <v>296405</v>
      </c>
      <c r="B12271" t="s">
        <v>7</v>
      </c>
      <c r="C12271" s="2">
        <v>44293.135423076921</v>
      </c>
      <c r="D12271" s="2">
        <f>C12271+(3/24)</f>
        <v>44293.260423076921</v>
      </c>
      <c r="E12271" s="2">
        <f>C12271</f>
        <v>44293.135423076921</v>
      </c>
    </row>
    <row r="12272" spans="1:5" x14ac:dyDescent="0.45">
      <c r="A12272">
        <v>296494</v>
      </c>
      <c r="B12272" t="s">
        <v>5</v>
      </c>
      <c r="C12272" s="2">
        <v>44375.125202279196</v>
      </c>
      <c r="D12272" s="2">
        <f t="shared" ref="D12272:D12274" si="3410">C12272+(1/24)</f>
        <v>44375.16686894586</v>
      </c>
      <c r="E12272" s="2">
        <f t="shared" ref="E12272:E12274" si="3411">C12272+(-2/24)</f>
        <v>44375.04186894586</v>
      </c>
    </row>
    <row r="12273" spans="1:5" x14ac:dyDescent="0.45">
      <c r="A12273">
        <v>296523</v>
      </c>
      <c r="B12273" t="s">
        <v>5</v>
      </c>
      <c r="C12273" s="2">
        <v>44377.14520249288</v>
      </c>
      <c r="D12273" s="2">
        <f t="shared" si="3410"/>
        <v>44377.186869159545</v>
      </c>
      <c r="E12273" s="2">
        <f t="shared" si="3411"/>
        <v>44377.061869159545</v>
      </c>
    </row>
    <row r="12274" spans="1:5" x14ac:dyDescent="0.45">
      <c r="A12274">
        <v>296524</v>
      </c>
      <c r="B12274" t="s">
        <v>5</v>
      </c>
      <c r="C12274" s="2">
        <v>44343.500076068383</v>
      </c>
      <c r="D12274" s="2">
        <f t="shared" si="3410"/>
        <v>44343.541742735048</v>
      </c>
      <c r="E12274" s="2">
        <f t="shared" si="3411"/>
        <v>44343.416742735048</v>
      </c>
    </row>
    <row r="12275" spans="1:5" x14ac:dyDescent="0.45">
      <c r="A12275">
        <v>296548</v>
      </c>
      <c r="B12275" t="s">
        <v>3</v>
      </c>
      <c r="C12275" s="2">
        <v>44345.167443269238</v>
      </c>
      <c r="D12275" s="2">
        <f>C12275</f>
        <v>44345.167443269238</v>
      </c>
      <c r="E12275" s="2">
        <f>C12275+(-3/24)</f>
        <v>44345.042443269238</v>
      </c>
    </row>
    <row r="12276" spans="1:5" x14ac:dyDescent="0.45">
      <c r="A12276">
        <v>296563</v>
      </c>
      <c r="B12276" t="s">
        <v>7</v>
      </c>
      <c r="C12276" s="2">
        <v>44309.40261844729</v>
      </c>
      <c r="D12276" s="2">
        <f>C12276+(3/24)</f>
        <v>44309.52761844729</v>
      </c>
      <c r="E12276" s="2">
        <f>C12276</f>
        <v>44309.40261844729</v>
      </c>
    </row>
    <row r="12277" spans="1:5" x14ac:dyDescent="0.45">
      <c r="A12277">
        <v>296570</v>
      </c>
      <c r="B12277" t="s">
        <v>2</v>
      </c>
      <c r="C12277" s="2">
        <v>44344.400940242158</v>
      </c>
      <c r="D12277" s="2">
        <f t="shared" ref="D12277:D12278" si="3412">C12277+(2/24)</f>
        <v>44344.484273575494</v>
      </c>
      <c r="E12277" s="2">
        <f t="shared" ref="E12277:E12278" si="3413">C12277+(-1/24)</f>
        <v>44344.359273575494</v>
      </c>
    </row>
    <row r="12278" spans="1:5" x14ac:dyDescent="0.45">
      <c r="A12278">
        <v>296663</v>
      </c>
      <c r="B12278" t="s">
        <v>2</v>
      </c>
      <c r="C12278" s="2">
        <v>44312.626709401717</v>
      </c>
      <c r="D12278" s="2">
        <f t="shared" si="3412"/>
        <v>44312.710042735052</v>
      </c>
      <c r="E12278" s="2">
        <f t="shared" si="3413"/>
        <v>44312.585042735052</v>
      </c>
    </row>
    <row r="12279" spans="1:5" x14ac:dyDescent="0.45">
      <c r="A12279">
        <v>296665</v>
      </c>
      <c r="B12279" t="s">
        <v>7</v>
      </c>
      <c r="C12279" s="2">
        <v>44350.40515345442</v>
      </c>
      <c r="D12279" s="2">
        <f>C12279+(3/24)</f>
        <v>44350.53015345442</v>
      </c>
      <c r="E12279" s="2">
        <f>C12279</f>
        <v>44350.40515345442</v>
      </c>
    </row>
    <row r="12280" spans="1:5" x14ac:dyDescent="0.45">
      <c r="A12280">
        <v>296686</v>
      </c>
      <c r="B12280" t="s">
        <v>18</v>
      </c>
      <c r="C12280" s="2">
        <v>44310.855640028494</v>
      </c>
      <c r="D12280" s="2">
        <f>C12280+(7/24)</f>
        <v>44311.147306695158</v>
      </c>
      <c r="E12280" s="2">
        <f>C12280+(4/24)</f>
        <v>44311.022306695158</v>
      </c>
    </row>
    <row r="12281" spans="1:5" x14ac:dyDescent="0.45">
      <c r="A12281">
        <v>296722</v>
      </c>
      <c r="B12281" t="s">
        <v>2</v>
      </c>
      <c r="C12281" s="2">
        <v>44313.706652920227</v>
      </c>
      <c r="D12281" s="2">
        <f>C12281+(2/24)</f>
        <v>44313.789986253563</v>
      </c>
      <c r="E12281" s="2">
        <f>C12281+(-1/24)</f>
        <v>44313.664986253563</v>
      </c>
    </row>
    <row r="12282" spans="1:5" x14ac:dyDescent="0.45">
      <c r="A12282">
        <v>296737</v>
      </c>
      <c r="B12282" t="s">
        <v>7</v>
      </c>
      <c r="C12282" s="2">
        <v>44341.296109223644</v>
      </c>
      <c r="D12282" s="2">
        <f>C12282+(3/24)</f>
        <v>44341.421109223644</v>
      </c>
      <c r="E12282" s="2">
        <f>C12282</f>
        <v>44341.296109223644</v>
      </c>
    </row>
    <row r="12283" spans="1:5" x14ac:dyDescent="0.45">
      <c r="A12283">
        <v>296749</v>
      </c>
      <c r="B12283" t="s">
        <v>5</v>
      </c>
      <c r="C12283" s="2">
        <v>44337.007418945868</v>
      </c>
      <c r="D12283" s="2">
        <f>C12283+(1/24)</f>
        <v>44337.049085612533</v>
      </c>
      <c r="E12283" s="2">
        <f>C12283+(-2/24)</f>
        <v>44336.924085612533</v>
      </c>
    </row>
    <row r="12284" spans="1:5" x14ac:dyDescent="0.45">
      <c r="A12284">
        <v>296752</v>
      </c>
      <c r="B12284" t="s">
        <v>3</v>
      </c>
      <c r="C12284" s="2">
        <v>44346.018314529916</v>
      </c>
      <c r="D12284" s="2">
        <f>C12284</f>
        <v>44346.018314529916</v>
      </c>
      <c r="E12284" s="2">
        <f>C12284+(-3/24)</f>
        <v>44345.893314529916</v>
      </c>
    </row>
    <row r="12285" spans="1:5" x14ac:dyDescent="0.45">
      <c r="A12285">
        <v>296759</v>
      </c>
      <c r="B12285" t="s">
        <v>5</v>
      </c>
      <c r="C12285" s="2">
        <v>44309.544212678062</v>
      </c>
      <c r="D12285" s="2">
        <f>C12285+(1/24)</f>
        <v>44309.585879344726</v>
      </c>
      <c r="E12285" s="2">
        <f>C12285+(-2/24)</f>
        <v>44309.460879344726</v>
      </c>
    </row>
    <row r="12286" spans="1:5" x14ac:dyDescent="0.45">
      <c r="A12286">
        <v>296797</v>
      </c>
      <c r="B12286" t="s">
        <v>2</v>
      </c>
      <c r="C12286" s="2">
        <v>44339.016243233622</v>
      </c>
      <c r="D12286" s="2">
        <f>C12286+(2/24)</f>
        <v>44339.099576566958</v>
      </c>
      <c r="E12286" s="2">
        <f>C12286+(-1/24)</f>
        <v>44338.974576566958</v>
      </c>
    </row>
    <row r="12287" spans="1:5" x14ac:dyDescent="0.45">
      <c r="A12287">
        <v>296837</v>
      </c>
      <c r="B12287" t="s">
        <v>5</v>
      </c>
      <c r="C12287" s="2">
        <v>44376.344381445866</v>
      </c>
      <c r="D12287" s="2">
        <f t="shared" ref="D12287:D12288" si="3414">C12287+(1/24)</f>
        <v>44376.38604811253</v>
      </c>
      <c r="E12287" s="2">
        <f t="shared" ref="E12287:E12288" si="3415">C12287+(-2/24)</f>
        <v>44376.26104811253</v>
      </c>
    </row>
    <row r="12288" spans="1:5" x14ac:dyDescent="0.45">
      <c r="A12288">
        <v>296869</v>
      </c>
      <c r="B12288" t="s">
        <v>5</v>
      </c>
      <c r="C12288" s="2">
        <v>44373.336662037036</v>
      </c>
      <c r="D12288" s="2">
        <f t="shared" si="3414"/>
        <v>44373.3783287037</v>
      </c>
      <c r="E12288" s="2">
        <f t="shared" si="3415"/>
        <v>44373.2533287037</v>
      </c>
    </row>
    <row r="12289" spans="1:5" x14ac:dyDescent="0.45">
      <c r="A12289">
        <v>296870</v>
      </c>
      <c r="B12289" t="s">
        <v>9</v>
      </c>
      <c r="C12289" s="2">
        <v>44344.974018019937</v>
      </c>
      <c r="D12289" s="2">
        <f>C12289+(-3/24)</f>
        <v>44344.849018019937</v>
      </c>
      <c r="E12289" s="2">
        <f>C12289+(-6/24)</f>
        <v>44344.724018019937</v>
      </c>
    </row>
    <row r="12290" spans="1:5" x14ac:dyDescent="0.45">
      <c r="A12290">
        <v>296883</v>
      </c>
      <c r="B12290" t="s">
        <v>2</v>
      </c>
      <c r="C12290" s="2">
        <v>44302.119797186613</v>
      </c>
      <c r="D12290" s="2">
        <f>C12290+(2/24)</f>
        <v>44302.203130519949</v>
      </c>
      <c r="E12290" s="2">
        <f>C12290+(-1/24)</f>
        <v>44302.078130519949</v>
      </c>
    </row>
    <row r="12291" spans="1:5" x14ac:dyDescent="0.45">
      <c r="A12291">
        <v>296886</v>
      </c>
      <c r="B12291" t="s">
        <v>6</v>
      </c>
      <c r="C12291" s="2">
        <v>44323.982246937325</v>
      </c>
      <c r="D12291" s="2">
        <f>C12291+(-1/24)</f>
        <v>44323.940580270661</v>
      </c>
      <c r="E12291" s="2">
        <f>C12291+(-4/24)</f>
        <v>44323.815580270661</v>
      </c>
    </row>
    <row r="12292" spans="1:5" x14ac:dyDescent="0.45">
      <c r="A12292">
        <v>296898</v>
      </c>
      <c r="B12292" t="s">
        <v>2</v>
      </c>
      <c r="C12292" s="2">
        <v>44336.664878383192</v>
      </c>
      <c r="D12292" s="2">
        <f>C12292+(2/24)</f>
        <v>44336.748211716527</v>
      </c>
      <c r="E12292" s="2">
        <f>C12292+(-1/24)</f>
        <v>44336.623211716527</v>
      </c>
    </row>
    <row r="12293" spans="1:5" x14ac:dyDescent="0.45">
      <c r="A12293">
        <v>296944</v>
      </c>
      <c r="B12293" t="s">
        <v>7</v>
      </c>
      <c r="C12293" s="2">
        <v>44340.047431125357</v>
      </c>
      <c r="D12293" s="2">
        <f>C12293+(3/24)</f>
        <v>44340.172431125357</v>
      </c>
      <c r="E12293" s="2">
        <f>C12293</f>
        <v>44340.047431125357</v>
      </c>
    </row>
    <row r="12294" spans="1:5" x14ac:dyDescent="0.45">
      <c r="A12294">
        <v>297006</v>
      </c>
      <c r="B12294" t="s">
        <v>2</v>
      </c>
      <c r="C12294" s="2">
        <v>44343.53689504986</v>
      </c>
      <c r="D12294" s="2">
        <f t="shared" ref="D12294:D12295" si="3416">C12294+(2/24)</f>
        <v>44343.620228383195</v>
      </c>
      <c r="E12294" s="2">
        <f t="shared" ref="E12294:E12295" si="3417">C12294+(-1/24)</f>
        <v>44343.495228383195</v>
      </c>
    </row>
    <row r="12295" spans="1:5" x14ac:dyDescent="0.45">
      <c r="A12295">
        <v>297007</v>
      </c>
      <c r="B12295" t="s">
        <v>2</v>
      </c>
      <c r="C12295" s="2">
        <v>44343.658689031341</v>
      </c>
      <c r="D12295" s="2">
        <f t="shared" si="3416"/>
        <v>44343.742022364677</v>
      </c>
      <c r="E12295" s="2">
        <f t="shared" si="3417"/>
        <v>44343.617022364677</v>
      </c>
    </row>
    <row r="12296" spans="1:5" x14ac:dyDescent="0.45">
      <c r="A12296">
        <v>297023</v>
      </c>
      <c r="B12296" t="s">
        <v>5</v>
      </c>
      <c r="C12296" s="2">
        <v>44374.381611467237</v>
      </c>
      <c r="D12296" s="2">
        <f>C12296+(1/24)</f>
        <v>44374.423278133901</v>
      </c>
      <c r="E12296" s="2">
        <f>C12296+(-2/24)</f>
        <v>44374.298278133901</v>
      </c>
    </row>
    <row r="12297" spans="1:5" x14ac:dyDescent="0.45">
      <c r="A12297">
        <v>297054</v>
      </c>
      <c r="B12297" t="s">
        <v>2</v>
      </c>
      <c r="C12297" s="2">
        <v>44285.60564900285</v>
      </c>
      <c r="D12297" s="2">
        <f>C12297+(2/24)</f>
        <v>44285.688982336185</v>
      </c>
      <c r="E12297" s="2">
        <f>C12297+(-1/24)</f>
        <v>44285.563982336185</v>
      </c>
    </row>
    <row r="12298" spans="1:5" x14ac:dyDescent="0.45">
      <c r="A12298">
        <v>297071</v>
      </c>
      <c r="B12298" t="s">
        <v>3</v>
      </c>
      <c r="C12298" s="2">
        <v>44329.281531445871</v>
      </c>
      <c r="D12298" s="2">
        <f>C12298</f>
        <v>44329.281531445871</v>
      </c>
      <c r="E12298" s="2">
        <f>C12298+(-3/24)</f>
        <v>44329.156531445871</v>
      </c>
    </row>
    <row r="12299" spans="1:5" x14ac:dyDescent="0.45">
      <c r="A12299">
        <v>297098</v>
      </c>
      <c r="B12299" t="s">
        <v>5</v>
      </c>
      <c r="C12299" s="2">
        <v>44293.868902884613</v>
      </c>
      <c r="D12299" s="2">
        <f>C12299+(1/24)</f>
        <v>44293.910569551277</v>
      </c>
      <c r="E12299" s="2">
        <f>C12299+(-2/24)</f>
        <v>44293.785569551277</v>
      </c>
    </row>
    <row r="12300" spans="1:5" x14ac:dyDescent="0.45">
      <c r="A12300">
        <v>297113</v>
      </c>
      <c r="B12300" t="s">
        <v>2</v>
      </c>
      <c r="C12300" s="2">
        <v>44342.122178668091</v>
      </c>
      <c r="D12300" s="2">
        <f>C12300+(2/24)</f>
        <v>44342.205512001427</v>
      </c>
      <c r="E12300" s="2">
        <f>C12300+(-1/24)</f>
        <v>44342.080512001427</v>
      </c>
    </row>
    <row r="12301" spans="1:5" x14ac:dyDescent="0.45">
      <c r="A12301">
        <v>297141</v>
      </c>
      <c r="B12301" t="s">
        <v>6</v>
      </c>
      <c r="C12301" s="2">
        <v>44382.329728454424</v>
      </c>
      <c r="D12301" s="2">
        <f>C12301+(-1/24)</f>
        <v>44382.28806178776</v>
      </c>
      <c r="E12301" s="2">
        <f>C12301+(-4/24)</f>
        <v>44382.16306178776</v>
      </c>
    </row>
    <row r="12302" spans="1:5" x14ac:dyDescent="0.45">
      <c r="A12302">
        <v>297195</v>
      </c>
      <c r="B12302" t="s">
        <v>7</v>
      </c>
      <c r="C12302" s="2">
        <v>44315.482915633896</v>
      </c>
      <c r="D12302" s="2">
        <f t="shared" ref="D12302:D12304" si="3418">C12302+(3/24)</f>
        <v>44315.607915633896</v>
      </c>
      <c r="E12302" s="2">
        <f t="shared" ref="E12302:E12304" si="3419">C12302</f>
        <v>44315.482915633896</v>
      </c>
    </row>
    <row r="12303" spans="1:5" x14ac:dyDescent="0.45">
      <c r="A12303">
        <v>297217</v>
      </c>
      <c r="B12303" t="s">
        <v>7</v>
      </c>
      <c r="C12303" s="2">
        <v>44316.429265242165</v>
      </c>
      <c r="D12303" s="2">
        <f t="shared" si="3418"/>
        <v>44316.554265242165</v>
      </c>
      <c r="E12303" s="2">
        <f t="shared" si="3419"/>
        <v>44316.429265242165</v>
      </c>
    </row>
    <row r="12304" spans="1:5" x14ac:dyDescent="0.45">
      <c r="A12304">
        <v>297246</v>
      </c>
      <c r="B12304" t="s">
        <v>7</v>
      </c>
      <c r="C12304" s="2">
        <v>44321.153725819087</v>
      </c>
      <c r="D12304" s="2">
        <f t="shared" si="3418"/>
        <v>44321.278725819087</v>
      </c>
      <c r="E12304" s="2">
        <f t="shared" si="3419"/>
        <v>44321.153725819087</v>
      </c>
    </row>
    <row r="12305" spans="1:5" x14ac:dyDescent="0.45">
      <c r="A12305">
        <v>297274</v>
      </c>
      <c r="B12305" t="s">
        <v>3</v>
      </c>
      <c r="C12305" s="2">
        <v>44304.890170085469</v>
      </c>
      <c r="D12305" s="2">
        <f>C12305</f>
        <v>44304.890170085469</v>
      </c>
      <c r="E12305" s="2">
        <f>C12305+(-3/24)</f>
        <v>44304.765170085469</v>
      </c>
    </row>
    <row r="12306" spans="1:5" x14ac:dyDescent="0.45">
      <c r="A12306">
        <v>297291</v>
      </c>
      <c r="B12306" t="s">
        <v>2</v>
      </c>
      <c r="C12306" s="2">
        <v>44312.254844337607</v>
      </c>
      <c r="D12306" s="2">
        <f>C12306+(2/24)</f>
        <v>44312.338177670943</v>
      </c>
      <c r="E12306" s="2">
        <f>C12306+(-1/24)</f>
        <v>44312.213177670943</v>
      </c>
    </row>
    <row r="12307" spans="1:5" x14ac:dyDescent="0.45">
      <c r="A12307">
        <v>297303</v>
      </c>
      <c r="B12307" t="s">
        <v>5</v>
      </c>
      <c r="C12307" s="2">
        <v>44309.668835576922</v>
      </c>
      <c r="D12307" s="2">
        <f>C12307+(1/24)</f>
        <v>44309.710502243586</v>
      </c>
      <c r="E12307" s="2">
        <f>C12307+(-2/24)</f>
        <v>44309.585502243586</v>
      </c>
    </row>
    <row r="12308" spans="1:5" x14ac:dyDescent="0.45">
      <c r="A12308">
        <v>297307</v>
      </c>
      <c r="B12308" t="s">
        <v>2</v>
      </c>
      <c r="C12308" s="2">
        <v>44346.690430698007</v>
      </c>
      <c r="D12308" s="2">
        <f>C12308+(2/24)</f>
        <v>44346.773764031343</v>
      </c>
      <c r="E12308" s="2">
        <f>C12308+(-1/24)</f>
        <v>44346.648764031343</v>
      </c>
    </row>
    <row r="12309" spans="1:5" x14ac:dyDescent="0.45">
      <c r="A12309">
        <v>297321</v>
      </c>
      <c r="B12309" t="s">
        <v>3</v>
      </c>
      <c r="C12309" s="2">
        <v>44401.889519622513</v>
      </c>
      <c r="D12309" s="2">
        <f>C12309</f>
        <v>44401.889519622513</v>
      </c>
      <c r="E12309" s="2">
        <f>C12309+(-3/24)</f>
        <v>44401.764519622513</v>
      </c>
    </row>
    <row r="12310" spans="1:5" x14ac:dyDescent="0.45">
      <c r="A12310">
        <v>297336</v>
      </c>
      <c r="B12310" t="s">
        <v>5</v>
      </c>
      <c r="C12310" s="2">
        <v>44403.885271011401</v>
      </c>
      <c r="D12310" s="2">
        <f t="shared" ref="D12310:D12311" si="3420">C12310+(1/24)</f>
        <v>44403.926937678065</v>
      </c>
      <c r="E12310" s="2">
        <f t="shared" ref="E12310:E12311" si="3421">C12310+(-2/24)</f>
        <v>44403.801937678065</v>
      </c>
    </row>
    <row r="12311" spans="1:5" x14ac:dyDescent="0.45">
      <c r="A12311">
        <v>297348</v>
      </c>
      <c r="B12311" t="s">
        <v>5</v>
      </c>
      <c r="C12311" s="2">
        <v>44293.504139245015</v>
      </c>
      <c r="D12311" s="2">
        <f t="shared" si="3420"/>
        <v>44293.545805911679</v>
      </c>
      <c r="E12311" s="2">
        <f t="shared" si="3421"/>
        <v>44293.420805911679</v>
      </c>
    </row>
    <row r="12312" spans="1:5" x14ac:dyDescent="0.45">
      <c r="A12312">
        <v>297362</v>
      </c>
      <c r="B12312" t="s">
        <v>11</v>
      </c>
      <c r="C12312" s="2">
        <v>44317.390567770657</v>
      </c>
      <c r="D12312" s="2">
        <f>C12312+(10/24)</f>
        <v>44317.807234437321</v>
      </c>
      <c r="E12312" s="2">
        <f>C12312+(7/24)</f>
        <v>44317.682234437321</v>
      </c>
    </row>
    <row r="12313" spans="1:5" x14ac:dyDescent="0.45">
      <c r="A12313">
        <v>297373</v>
      </c>
      <c r="B12313" t="s">
        <v>3</v>
      </c>
      <c r="C12313" s="2">
        <v>44315.858545227922</v>
      </c>
      <c r="D12313" s="2">
        <f>C12313</f>
        <v>44315.858545227922</v>
      </c>
      <c r="E12313" s="2">
        <f>C12313+(-3/24)</f>
        <v>44315.733545227922</v>
      </c>
    </row>
    <row r="12314" spans="1:5" x14ac:dyDescent="0.45">
      <c r="A12314">
        <v>297384</v>
      </c>
      <c r="B12314" t="s">
        <v>2</v>
      </c>
      <c r="C12314" s="2">
        <v>44300.132838069803</v>
      </c>
      <c r="D12314" s="2">
        <f t="shared" ref="D12314:D12315" si="3422">C12314+(2/24)</f>
        <v>44300.216171403139</v>
      </c>
      <c r="E12314" s="2">
        <f t="shared" ref="E12314:E12315" si="3423">C12314+(-1/24)</f>
        <v>44300.091171403139</v>
      </c>
    </row>
    <row r="12315" spans="1:5" x14ac:dyDescent="0.45">
      <c r="A12315">
        <v>297410</v>
      </c>
      <c r="B12315" t="s">
        <v>2</v>
      </c>
      <c r="C12315" s="2">
        <v>44332.963352029918</v>
      </c>
      <c r="D12315" s="2">
        <f t="shared" si="3422"/>
        <v>44333.046685363253</v>
      </c>
      <c r="E12315" s="2">
        <f t="shared" si="3423"/>
        <v>44332.921685363253</v>
      </c>
    </row>
    <row r="12316" spans="1:5" x14ac:dyDescent="0.45">
      <c r="A12316">
        <v>297455</v>
      </c>
      <c r="B12316" t="s">
        <v>18</v>
      </c>
      <c r="C12316" s="2">
        <v>44308.756819586895</v>
      </c>
      <c r="D12316" s="2">
        <f>C12316+(7/24)</f>
        <v>44309.04848625356</v>
      </c>
      <c r="E12316" s="2">
        <f>C12316+(4/24)</f>
        <v>44308.92348625356</v>
      </c>
    </row>
    <row r="12317" spans="1:5" x14ac:dyDescent="0.45">
      <c r="A12317">
        <v>297487</v>
      </c>
      <c r="B12317" t="s">
        <v>5</v>
      </c>
      <c r="C12317" s="2">
        <v>44309.750256659543</v>
      </c>
      <c r="D12317" s="2">
        <f>C12317+(1/24)</f>
        <v>44309.791923326207</v>
      </c>
      <c r="E12317" s="2">
        <f>C12317+(-2/24)</f>
        <v>44309.666923326207</v>
      </c>
    </row>
    <row r="12318" spans="1:5" x14ac:dyDescent="0.45">
      <c r="A12318">
        <v>297489</v>
      </c>
      <c r="B12318" t="s">
        <v>16</v>
      </c>
      <c r="C12318" s="2">
        <v>44343.898430769237</v>
      </c>
      <c r="D12318" s="2">
        <f>C12318+(6/24)</f>
        <v>44344.148430769237</v>
      </c>
      <c r="E12318" s="2">
        <f>C12318+(3/24)</f>
        <v>44344.023430769237</v>
      </c>
    </row>
    <row r="12319" spans="1:5" x14ac:dyDescent="0.45">
      <c r="A12319">
        <v>297493</v>
      </c>
      <c r="B12319" t="s">
        <v>3</v>
      </c>
      <c r="C12319" s="2">
        <v>44309.186060612534</v>
      </c>
      <c r="D12319" s="2">
        <f>C12319</f>
        <v>44309.186060612534</v>
      </c>
      <c r="E12319" s="2">
        <f>C12319+(-3/24)</f>
        <v>44309.061060612534</v>
      </c>
    </row>
    <row r="12320" spans="1:5" x14ac:dyDescent="0.45">
      <c r="A12320">
        <v>297533</v>
      </c>
      <c r="B12320" t="s">
        <v>6</v>
      </c>
      <c r="C12320" s="2">
        <v>44311.299570904557</v>
      </c>
      <c r="D12320" s="2">
        <f>C12320+(-1/24)</f>
        <v>44311.257904237893</v>
      </c>
      <c r="E12320" s="2">
        <f>C12320+(-4/24)</f>
        <v>44311.132904237893</v>
      </c>
    </row>
    <row r="12321" spans="1:5" x14ac:dyDescent="0.45">
      <c r="A12321">
        <v>297585</v>
      </c>
      <c r="B12321" t="s">
        <v>2</v>
      </c>
      <c r="C12321" s="2">
        <v>44313.17705103277</v>
      </c>
      <c r="D12321" s="2">
        <f>C12321+(2/24)</f>
        <v>44313.260384366105</v>
      </c>
      <c r="E12321" s="2">
        <f>C12321+(-1/24)</f>
        <v>44313.135384366105</v>
      </c>
    </row>
    <row r="12322" spans="1:5" x14ac:dyDescent="0.45">
      <c r="A12322">
        <v>297593</v>
      </c>
      <c r="B12322" t="s">
        <v>17</v>
      </c>
      <c r="C12322" s="2">
        <v>44295.521498326212</v>
      </c>
      <c r="D12322" s="2">
        <f>C12322+(11/24)</f>
        <v>44295.979831659548</v>
      </c>
      <c r="E12322" s="2">
        <f>C12322+(8/24)</f>
        <v>44295.854831659548</v>
      </c>
    </row>
    <row r="12323" spans="1:5" x14ac:dyDescent="0.45">
      <c r="A12323">
        <v>297619</v>
      </c>
      <c r="B12323" t="s">
        <v>2</v>
      </c>
      <c r="C12323" s="2">
        <v>44315.969652243592</v>
      </c>
      <c r="D12323" s="2">
        <f>C12323+(2/24)</f>
        <v>44316.052985576927</v>
      </c>
      <c r="E12323" s="2">
        <f>C12323+(-1/24)</f>
        <v>44315.927985576927</v>
      </c>
    </row>
    <row r="12324" spans="1:5" x14ac:dyDescent="0.45">
      <c r="A12324">
        <v>297626</v>
      </c>
      <c r="B12324" t="s">
        <v>4</v>
      </c>
      <c r="C12324" s="2">
        <v>44314.486701317663</v>
      </c>
      <c r="D12324" s="2">
        <f>C12324+(-8/24)</f>
        <v>44314.153367984327</v>
      </c>
      <c r="E12324" s="2">
        <f>C12324+(-11/24)</f>
        <v>44314.028367984327</v>
      </c>
    </row>
    <row r="12325" spans="1:5" x14ac:dyDescent="0.45">
      <c r="A12325">
        <v>297639</v>
      </c>
      <c r="B12325" t="s">
        <v>3</v>
      </c>
      <c r="C12325" s="2">
        <v>44319.805335576923</v>
      </c>
      <c r="D12325" s="2">
        <f>C12325</f>
        <v>44319.805335576923</v>
      </c>
      <c r="E12325" s="2">
        <f>C12325+(-3/24)</f>
        <v>44319.680335576923</v>
      </c>
    </row>
    <row r="12326" spans="1:5" x14ac:dyDescent="0.45">
      <c r="A12326">
        <v>297675</v>
      </c>
      <c r="B12326" t="s">
        <v>2</v>
      </c>
      <c r="C12326" s="2">
        <v>44322.355237891737</v>
      </c>
      <c r="D12326" s="2">
        <f t="shared" ref="D12326:D12327" si="3424">C12326+(2/24)</f>
        <v>44322.438571225073</v>
      </c>
      <c r="E12326" s="2">
        <f t="shared" ref="E12326:E12327" si="3425">C12326+(-1/24)</f>
        <v>44322.313571225073</v>
      </c>
    </row>
    <row r="12327" spans="1:5" x14ac:dyDescent="0.45">
      <c r="A12327">
        <v>297684</v>
      </c>
      <c r="B12327" t="s">
        <v>2</v>
      </c>
      <c r="C12327" s="2">
        <v>44375.496041096863</v>
      </c>
      <c r="D12327" s="2">
        <f t="shared" si="3424"/>
        <v>44375.579374430199</v>
      </c>
      <c r="E12327" s="2">
        <f t="shared" si="3425"/>
        <v>44375.454374430199</v>
      </c>
    </row>
    <row r="12328" spans="1:5" x14ac:dyDescent="0.45">
      <c r="A12328">
        <v>297726</v>
      </c>
      <c r="B12328" t="s">
        <v>12</v>
      </c>
      <c r="C12328" s="2">
        <v>44323.281028169513</v>
      </c>
      <c r="D12328" s="2">
        <f>C12328+(-4/24)</f>
        <v>44323.114361502849</v>
      </c>
      <c r="E12328" s="2">
        <f>C12328+(-7/24)</f>
        <v>44322.989361502849</v>
      </c>
    </row>
    <row r="12329" spans="1:5" x14ac:dyDescent="0.45">
      <c r="A12329">
        <v>297727</v>
      </c>
      <c r="B12329" t="s">
        <v>19</v>
      </c>
      <c r="C12329" s="2">
        <v>44388.458665883198</v>
      </c>
      <c r="D12329" s="2">
        <f>C12329+(-5/24)</f>
        <v>44388.250332549862</v>
      </c>
      <c r="E12329" s="2">
        <f>C12329+(-8/24)</f>
        <v>44388.125332549862</v>
      </c>
    </row>
    <row r="12330" spans="1:5" x14ac:dyDescent="0.45">
      <c r="A12330">
        <v>297732</v>
      </c>
      <c r="B12330" t="s">
        <v>12</v>
      </c>
      <c r="C12330" s="2">
        <v>44314.358849002849</v>
      </c>
      <c r="D12330" s="2">
        <f>C12330+(-4/24)</f>
        <v>44314.192182336184</v>
      </c>
      <c r="E12330" s="2">
        <f>C12330+(-7/24)</f>
        <v>44314.067182336184</v>
      </c>
    </row>
    <row r="12331" spans="1:5" x14ac:dyDescent="0.45">
      <c r="A12331">
        <v>297774</v>
      </c>
      <c r="B12331" t="s">
        <v>2</v>
      </c>
      <c r="C12331" s="2">
        <v>44310.839155270653</v>
      </c>
      <c r="D12331" s="2">
        <f>C12331+(2/24)</f>
        <v>44310.922488603988</v>
      </c>
      <c r="E12331" s="2">
        <f>C12331+(-1/24)</f>
        <v>44310.797488603988</v>
      </c>
    </row>
    <row r="12332" spans="1:5" x14ac:dyDescent="0.45">
      <c r="A12332">
        <v>297780</v>
      </c>
      <c r="B12332" t="s">
        <v>3</v>
      </c>
      <c r="C12332" s="2">
        <v>44306.006273005696</v>
      </c>
      <c r="D12332" s="2">
        <f>C12332</f>
        <v>44306.006273005696</v>
      </c>
      <c r="E12332" s="2">
        <f>C12332+(-3/24)</f>
        <v>44305.881273005696</v>
      </c>
    </row>
    <row r="12333" spans="1:5" x14ac:dyDescent="0.45">
      <c r="A12333">
        <v>297798</v>
      </c>
      <c r="B12333" t="s">
        <v>2</v>
      </c>
      <c r="C12333" s="2">
        <v>44368.786103169514</v>
      </c>
      <c r="D12333" s="2">
        <f>C12333+(2/24)</f>
        <v>44368.86943650285</v>
      </c>
      <c r="E12333" s="2">
        <f>C12333+(-1/24)</f>
        <v>44368.74443650285</v>
      </c>
    </row>
    <row r="12334" spans="1:5" x14ac:dyDescent="0.45">
      <c r="A12334">
        <v>297810</v>
      </c>
      <c r="B12334" t="s">
        <v>5</v>
      </c>
      <c r="C12334" s="2">
        <v>44371.464424679485</v>
      </c>
      <c r="D12334" s="2">
        <f>C12334+(1/24)</f>
        <v>44371.506091346149</v>
      </c>
      <c r="E12334" s="2">
        <f>C12334+(-2/24)</f>
        <v>44371.381091346149</v>
      </c>
    </row>
    <row r="12335" spans="1:5" x14ac:dyDescent="0.45">
      <c r="A12335">
        <v>297818</v>
      </c>
      <c r="B12335" t="s">
        <v>2</v>
      </c>
      <c r="C12335" s="2">
        <v>44311.15571061254</v>
      </c>
      <c r="D12335" s="2">
        <f t="shared" ref="D12335:D12336" si="3426">C12335+(2/24)</f>
        <v>44311.239043945876</v>
      </c>
      <c r="E12335" s="2">
        <f t="shared" ref="E12335:E12336" si="3427">C12335+(-1/24)</f>
        <v>44311.114043945876</v>
      </c>
    </row>
    <row r="12336" spans="1:5" x14ac:dyDescent="0.45">
      <c r="A12336">
        <v>297835</v>
      </c>
      <c r="B12336" t="s">
        <v>2</v>
      </c>
      <c r="C12336" s="2">
        <v>44313.476132086893</v>
      </c>
      <c r="D12336" s="2">
        <f t="shared" si="3426"/>
        <v>44313.559465420229</v>
      </c>
      <c r="E12336" s="2">
        <f t="shared" si="3427"/>
        <v>44313.434465420229</v>
      </c>
    </row>
    <row r="12337" spans="1:5" x14ac:dyDescent="0.45">
      <c r="A12337">
        <v>297846</v>
      </c>
      <c r="B12337" t="s">
        <v>5</v>
      </c>
      <c r="C12337" s="2">
        <v>44375.869511965815</v>
      </c>
      <c r="D12337" s="2">
        <f>C12337+(1/24)</f>
        <v>44375.911178632479</v>
      </c>
      <c r="E12337" s="2">
        <f>C12337+(-2/24)</f>
        <v>44375.786178632479</v>
      </c>
    </row>
    <row r="12338" spans="1:5" x14ac:dyDescent="0.45">
      <c r="A12338">
        <v>297864</v>
      </c>
      <c r="B12338" t="s">
        <v>2</v>
      </c>
      <c r="C12338" s="2">
        <v>44406.631845299147</v>
      </c>
      <c r="D12338" s="2">
        <f t="shared" ref="D12338:D12339" si="3428">C12338+(2/24)</f>
        <v>44406.715178632483</v>
      </c>
      <c r="E12338" s="2">
        <f t="shared" ref="E12338:E12339" si="3429">C12338+(-1/24)</f>
        <v>44406.590178632483</v>
      </c>
    </row>
    <row r="12339" spans="1:5" x14ac:dyDescent="0.45">
      <c r="A12339">
        <v>297987</v>
      </c>
      <c r="B12339" t="s">
        <v>2</v>
      </c>
      <c r="C12339" s="2">
        <v>44346.575083689459</v>
      </c>
      <c r="D12339" s="2">
        <f t="shared" si="3428"/>
        <v>44346.658417022794</v>
      </c>
      <c r="E12339" s="2">
        <f t="shared" si="3429"/>
        <v>44346.533417022794</v>
      </c>
    </row>
    <row r="12340" spans="1:5" x14ac:dyDescent="0.45">
      <c r="A12340">
        <v>298012</v>
      </c>
      <c r="B12340" t="s">
        <v>6</v>
      </c>
      <c r="C12340" s="2">
        <v>44290.136825427348</v>
      </c>
      <c r="D12340" s="2">
        <f>C12340+(-1/24)</f>
        <v>44290.095158760683</v>
      </c>
      <c r="E12340" s="2">
        <f>C12340+(-4/24)</f>
        <v>44289.970158760683</v>
      </c>
    </row>
    <row r="12341" spans="1:5" x14ac:dyDescent="0.45">
      <c r="A12341">
        <v>298015</v>
      </c>
      <c r="B12341" t="s">
        <v>20</v>
      </c>
      <c r="C12341" s="2">
        <v>44401.615441310547</v>
      </c>
      <c r="D12341" s="2">
        <f>C12341+(9/24)</f>
        <v>44401.990441310547</v>
      </c>
      <c r="E12341" s="2">
        <f>C12341+(6/24)</f>
        <v>44401.865441310547</v>
      </c>
    </row>
    <row r="12342" spans="1:5" x14ac:dyDescent="0.45">
      <c r="A12342">
        <v>298026</v>
      </c>
      <c r="B12342" t="s">
        <v>8</v>
      </c>
      <c r="C12342" s="2">
        <v>44286.820054558397</v>
      </c>
      <c r="D12342" s="2">
        <f>C12342+(-2/24)</f>
        <v>44286.736721225061</v>
      </c>
      <c r="E12342" s="2">
        <f>C12342+(-5/24)</f>
        <v>44286.611721225061</v>
      </c>
    </row>
    <row r="12343" spans="1:5" x14ac:dyDescent="0.45">
      <c r="A12343">
        <v>298052</v>
      </c>
      <c r="B12343" t="s">
        <v>2</v>
      </c>
      <c r="C12343" s="2">
        <v>44323.180823326213</v>
      </c>
      <c r="D12343" s="2">
        <f>C12343+(2/24)</f>
        <v>44323.264156659548</v>
      </c>
      <c r="E12343" s="2">
        <f>C12343+(-1/24)</f>
        <v>44323.139156659548</v>
      </c>
    </row>
    <row r="12344" spans="1:5" x14ac:dyDescent="0.45">
      <c r="A12344">
        <v>298093</v>
      </c>
      <c r="B12344" t="s">
        <v>5</v>
      </c>
      <c r="C12344" s="2">
        <v>44314.95137542735</v>
      </c>
      <c r="D12344" s="2">
        <f>C12344+(1/24)</f>
        <v>44314.993042094015</v>
      </c>
      <c r="E12344" s="2">
        <f>C12344+(-2/24)</f>
        <v>44314.868042094015</v>
      </c>
    </row>
    <row r="12345" spans="1:5" x14ac:dyDescent="0.45">
      <c r="A12345">
        <v>298136</v>
      </c>
      <c r="B12345" t="s">
        <v>6</v>
      </c>
      <c r="C12345" s="2">
        <v>44309.949957514247</v>
      </c>
      <c r="D12345" s="2">
        <f>C12345+(-1/24)</f>
        <v>44309.908290847583</v>
      </c>
      <c r="E12345" s="2">
        <f>C12345+(-4/24)</f>
        <v>44309.783290847583</v>
      </c>
    </row>
    <row r="12346" spans="1:5" x14ac:dyDescent="0.45">
      <c r="A12346">
        <v>298181</v>
      </c>
      <c r="B12346" t="s">
        <v>4</v>
      </c>
      <c r="C12346" s="2">
        <v>44379.453819836177</v>
      </c>
      <c r="D12346" s="2">
        <f>C12346+(-8/24)</f>
        <v>44379.120486502841</v>
      </c>
      <c r="E12346" s="2">
        <f>C12346+(-11/24)</f>
        <v>44378.995486502841</v>
      </c>
    </row>
    <row r="12347" spans="1:5" x14ac:dyDescent="0.45">
      <c r="A12347">
        <v>298247</v>
      </c>
      <c r="B12347" t="s">
        <v>3</v>
      </c>
      <c r="C12347" s="2">
        <v>44388.118327742166</v>
      </c>
      <c r="D12347" s="2">
        <f>C12347</f>
        <v>44388.118327742166</v>
      </c>
      <c r="E12347" s="2">
        <f>C12347+(-3/24)</f>
        <v>44387.993327742166</v>
      </c>
    </row>
    <row r="12348" spans="1:5" x14ac:dyDescent="0.45">
      <c r="A12348">
        <v>298248</v>
      </c>
      <c r="B12348" t="s">
        <v>2</v>
      </c>
      <c r="C12348" s="2">
        <v>44373.348927670944</v>
      </c>
      <c r="D12348" s="2">
        <f>C12348+(2/24)</f>
        <v>44373.43226100428</v>
      </c>
      <c r="E12348" s="2">
        <f>C12348+(-1/24)</f>
        <v>44373.30726100428</v>
      </c>
    </row>
    <row r="12349" spans="1:5" x14ac:dyDescent="0.45">
      <c r="A12349">
        <v>298263</v>
      </c>
      <c r="B12349" t="s">
        <v>3</v>
      </c>
      <c r="C12349" s="2">
        <v>44304.525225391735</v>
      </c>
      <c r="D12349" s="2">
        <f>C12349</f>
        <v>44304.525225391735</v>
      </c>
      <c r="E12349" s="2">
        <f>C12349+(-3/24)</f>
        <v>44304.400225391735</v>
      </c>
    </row>
    <row r="12350" spans="1:5" x14ac:dyDescent="0.45">
      <c r="A12350">
        <v>298268</v>
      </c>
      <c r="B12350" t="s">
        <v>7</v>
      </c>
      <c r="C12350" s="2">
        <v>44342.237734615381</v>
      </c>
      <c r="D12350" s="2">
        <f t="shared" ref="D12350:D12351" si="3430">C12350+(3/24)</f>
        <v>44342.362734615381</v>
      </c>
      <c r="E12350" s="2">
        <f t="shared" ref="E12350:E12351" si="3431">C12350</f>
        <v>44342.237734615381</v>
      </c>
    </row>
    <row r="12351" spans="1:5" x14ac:dyDescent="0.45">
      <c r="A12351">
        <v>298295</v>
      </c>
      <c r="B12351" t="s">
        <v>7</v>
      </c>
      <c r="C12351" s="2">
        <v>44346.74210872507</v>
      </c>
      <c r="D12351" s="2">
        <f t="shared" si="3430"/>
        <v>44346.86710872507</v>
      </c>
      <c r="E12351" s="2">
        <f t="shared" si="3431"/>
        <v>44346.74210872507</v>
      </c>
    </row>
    <row r="12352" spans="1:5" x14ac:dyDescent="0.45">
      <c r="A12352">
        <v>298304</v>
      </c>
      <c r="B12352" t="s">
        <v>5</v>
      </c>
      <c r="C12352" s="2">
        <v>44351.51593016382</v>
      </c>
      <c r="D12352" s="2">
        <f>C12352+(1/24)</f>
        <v>44351.557596830484</v>
      </c>
      <c r="E12352" s="2">
        <f>C12352+(-2/24)</f>
        <v>44351.432596830484</v>
      </c>
    </row>
    <row r="12353" spans="1:5" x14ac:dyDescent="0.45">
      <c r="A12353">
        <v>298306</v>
      </c>
      <c r="B12353" t="s">
        <v>2</v>
      </c>
      <c r="C12353" s="2">
        <v>44322.61657930912</v>
      </c>
      <c r="D12353" s="2">
        <f>C12353+(2/24)</f>
        <v>44322.699912642456</v>
      </c>
      <c r="E12353" s="2">
        <f>C12353+(-1/24)</f>
        <v>44322.574912642456</v>
      </c>
    </row>
    <row r="12354" spans="1:5" x14ac:dyDescent="0.45">
      <c r="A12354">
        <v>298315</v>
      </c>
      <c r="B12354" t="s">
        <v>17</v>
      </c>
      <c r="C12354" s="2">
        <v>44327.379304344729</v>
      </c>
      <c r="D12354" s="2">
        <f>C12354+(11/24)</f>
        <v>44327.837637678065</v>
      </c>
      <c r="E12354" s="2">
        <f>C12354+(8/24)</f>
        <v>44327.712637678065</v>
      </c>
    </row>
    <row r="12355" spans="1:5" x14ac:dyDescent="0.45">
      <c r="A12355">
        <v>298354</v>
      </c>
      <c r="B12355" t="s">
        <v>5</v>
      </c>
      <c r="C12355" s="2">
        <v>44371.825050605417</v>
      </c>
      <c r="D12355" s="2">
        <f>C12355+(1/24)</f>
        <v>44371.866717272082</v>
      </c>
      <c r="E12355" s="2">
        <f>C12355+(-2/24)</f>
        <v>44371.741717272082</v>
      </c>
    </row>
    <row r="12356" spans="1:5" x14ac:dyDescent="0.45">
      <c r="A12356">
        <v>298355</v>
      </c>
      <c r="B12356" t="s">
        <v>3</v>
      </c>
      <c r="C12356" s="2">
        <v>44343.663909437324</v>
      </c>
      <c r="D12356" s="2">
        <f>C12356</f>
        <v>44343.663909437324</v>
      </c>
      <c r="E12356" s="2">
        <f>C12356+(-3/24)</f>
        <v>44343.538909437324</v>
      </c>
    </row>
    <row r="12357" spans="1:5" x14ac:dyDescent="0.45">
      <c r="A12357">
        <v>298373</v>
      </c>
      <c r="B12357" t="s">
        <v>7</v>
      </c>
      <c r="C12357" s="2">
        <v>44370.981479985756</v>
      </c>
      <c r="D12357" s="2">
        <f>C12357+(3/24)</f>
        <v>44371.106479985756</v>
      </c>
      <c r="E12357" s="2">
        <f>C12357</f>
        <v>44370.981479985756</v>
      </c>
    </row>
    <row r="12358" spans="1:5" x14ac:dyDescent="0.45">
      <c r="A12358">
        <v>298382</v>
      </c>
      <c r="B12358" t="s">
        <v>3</v>
      </c>
      <c r="C12358" s="2">
        <v>44342.09633831909</v>
      </c>
      <c r="D12358" s="2">
        <f>C12358</f>
        <v>44342.09633831909</v>
      </c>
      <c r="E12358" s="2">
        <f>C12358+(-3/24)</f>
        <v>44341.97133831909</v>
      </c>
    </row>
    <row r="12359" spans="1:5" x14ac:dyDescent="0.45">
      <c r="A12359">
        <v>298424</v>
      </c>
      <c r="B12359" t="s">
        <v>23</v>
      </c>
      <c r="C12359" s="2">
        <v>44313.474336538464</v>
      </c>
      <c r="D12359" s="2">
        <f>C12359+(5/24)</f>
        <v>44313.6826698718</v>
      </c>
      <c r="E12359" s="2">
        <f>C12359+(2/24)</f>
        <v>44313.5576698718</v>
      </c>
    </row>
    <row r="12360" spans="1:5" x14ac:dyDescent="0.45">
      <c r="A12360">
        <v>298445</v>
      </c>
      <c r="B12360" t="s">
        <v>12</v>
      </c>
      <c r="C12360" s="2">
        <v>44370.772734366103</v>
      </c>
      <c r="D12360" s="2">
        <f>C12360+(-4/24)</f>
        <v>44370.606067699438</v>
      </c>
      <c r="E12360" s="2">
        <f>C12360+(-7/24)</f>
        <v>44370.481067699438</v>
      </c>
    </row>
    <row r="12361" spans="1:5" x14ac:dyDescent="0.45">
      <c r="A12361">
        <v>298450</v>
      </c>
      <c r="B12361" t="s">
        <v>5</v>
      </c>
      <c r="C12361" s="2">
        <v>44406.957620512825</v>
      </c>
      <c r="D12361" s="2">
        <f>C12361+(1/24)</f>
        <v>44406.999287179489</v>
      </c>
      <c r="E12361" s="2">
        <f>C12361+(-2/24)</f>
        <v>44406.874287179489</v>
      </c>
    </row>
    <row r="12362" spans="1:5" x14ac:dyDescent="0.45">
      <c r="A12362">
        <v>298453</v>
      </c>
      <c r="B12362" t="s">
        <v>8</v>
      </c>
      <c r="C12362" s="2">
        <v>44392.063987428774</v>
      </c>
      <c r="D12362" s="2">
        <f>C12362+(-2/24)</f>
        <v>44391.980654095438</v>
      </c>
      <c r="E12362" s="2">
        <f>C12362+(-5/24)</f>
        <v>44391.855654095438</v>
      </c>
    </row>
    <row r="12363" spans="1:5" x14ac:dyDescent="0.45">
      <c r="A12363">
        <v>298476</v>
      </c>
      <c r="B12363" t="s">
        <v>6</v>
      </c>
      <c r="C12363" s="2">
        <v>44292.644252492879</v>
      </c>
      <c r="D12363" s="2">
        <f>C12363+(-1/24)</f>
        <v>44292.602585826215</v>
      </c>
      <c r="E12363" s="2">
        <f>C12363+(-4/24)</f>
        <v>44292.477585826215</v>
      </c>
    </row>
    <row r="12364" spans="1:5" x14ac:dyDescent="0.45">
      <c r="A12364">
        <v>298480</v>
      </c>
      <c r="B12364" t="s">
        <v>9</v>
      </c>
      <c r="C12364" s="2">
        <v>44400.320919408827</v>
      </c>
      <c r="D12364" s="2">
        <f>C12364+(-3/24)</f>
        <v>44400.195919408827</v>
      </c>
      <c r="E12364" s="2">
        <f>C12364+(-6/24)</f>
        <v>44400.070919408827</v>
      </c>
    </row>
    <row r="12365" spans="1:5" x14ac:dyDescent="0.45">
      <c r="A12365">
        <v>298503</v>
      </c>
      <c r="B12365" t="s">
        <v>2</v>
      </c>
      <c r="C12365" s="2">
        <v>44372.32464690171</v>
      </c>
      <c r="D12365" s="2">
        <f>C12365+(2/24)</f>
        <v>44372.407980235046</v>
      </c>
      <c r="E12365" s="2">
        <f>C12365+(-1/24)</f>
        <v>44372.282980235046</v>
      </c>
    </row>
    <row r="12366" spans="1:5" x14ac:dyDescent="0.45">
      <c r="A12366">
        <v>298526</v>
      </c>
      <c r="B12366" t="s">
        <v>7</v>
      </c>
      <c r="C12366" s="2">
        <v>44389.031359650995</v>
      </c>
      <c r="D12366" s="2">
        <f>C12366+(3/24)</f>
        <v>44389.156359650995</v>
      </c>
      <c r="E12366" s="2">
        <f>C12366</f>
        <v>44389.031359650995</v>
      </c>
    </row>
    <row r="12367" spans="1:5" x14ac:dyDescent="0.45">
      <c r="A12367">
        <v>298533</v>
      </c>
      <c r="B12367" t="s">
        <v>3</v>
      </c>
      <c r="C12367" s="2">
        <v>44343.600105448713</v>
      </c>
      <c r="D12367" s="2">
        <f t="shared" ref="D12367:D12369" si="3432">C12367</f>
        <v>44343.600105448713</v>
      </c>
      <c r="E12367" s="2">
        <f t="shared" ref="E12367:E12369" si="3433">C12367+(-3/24)</f>
        <v>44343.475105448713</v>
      </c>
    </row>
    <row r="12368" spans="1:5" x14ac:dyDescent="0.45">
      <c r="A12368">
        <v>298537</v>
      </c>
      <c r="B12368" t="s">
        <v>3</v>
      </c>
      <c r="C12368" s="2">
        <v>44343.71732051282</v>
      </c>
      <c r="D12368" s="2">
        <f t="shared" si="3432"/>
        <v>44343.71732051282</v>
      </c>
      <c r="E12368" s="2">
        <f t="shared" si="3433"/>
        <v>44343.59232051282</v>
      </c>
    </row>
    <row r="12369" spans="1:5" x14ac:dyDescent="0.45">
      <c r="A12369">
        <v>298555</v>
      </c>
      <c r="B12369" t="s">
        <v>3</v>
      </c>
      <c r="C12369" s="2">
        <v>44374.98436029203</v>
      </c>
      <c r="D12369" s="2">
        <f t="shared" si="3432"/>
        <v>44374.98436029203</v>
      </c>
      <c r="E12369" s="2">
        <f t="shared" si="3433"/>
        <v>44374.85936029203</v>
      </c>
    </row>
    <row r="12370" spans="1:5" x14ac:dyDescent="0.45">
      <c r="A12370">
        <v>298597</v>
      </c>
      <c r="B12370" t="s">
        <v>8</v>
      </c>
      <c r="C12370" s="2">
        <v>44327.324085790598</v>
      </c>
      <c r="D12370" s="2">
        <f>C12370+(-2/24)</f>
        <v>44327.240752457263</v>
      </c>
      <c r="E12370" s="2">
        <f>C12370+(-5/24)</f>
        <v>44327.115752457263</v>
      </c>
    </row>
    <row r="12371" spans="1:5" x14ac:dyDescent="0.45">
      <c r="A12371">
        <v>298658</v>
      </c>
      <c r="B12371" t="s">
        <v>17</v>
      </c>
      <c r="C12371" s="2">
        <v>44309.251317521368</v>
      </c>
      <c r="D12371" s="2">
        <f>C12371+(11/24)</f>
        <v>44309.709650854704</v>
      </c>
      <c r="E12371" s="2">
        <f>C12371+(8/24)</f>
        <v>44309.584650854704</v>
      </c>
    </row>
    <row r="12372" spans="1:5" x14ac:dyDescent="0.45">
      <c r="A12372">
        <v>298687</v>
      </c>
      <c r="B12372" t="s">
        <v>2</v>
      </c>
      <c r="C12372" s="2">
        <v>44398.424399287753</v>
      </c>
      <c r="D12372" s="2">
        <f>C12372+(2/24)</f>
        <v>44398.507732621089</v>
      </c>
      <c r="E12372" s="2">
        <f>C12372+(-1/24)</f>
        <v>44398.382732621089</v>
      </c>
    </row>
    <row r="12373" spans="1:5" x14ac:dyDescent="0.45">
      <c r="A12373">
        <v>298694</v>
      </c>
      <c r="B12373" t="s">
        <v>17</v>
      </c>
      <c r="C12373" s="2">
        <v>44346.519026353279</v>
      </c>
      <c r="D12373" s="2">
        <f>C12373+(11/24)</f>
        <v>44346.977359686614</v>
      </c>
      <c r="E12373" s="2">
        <f>C12373+(8/24)</f>
        <v>44346.852359686614</v>
      </c>
    </row>
    <row r="12374" spans="1:5" x14ac:dyDescent="0.45">
      <c r="A12374">
        <v>298700</v>
      </c>
      <c r="B12374" t="s">
        <v>2</v>
      </c>
      <c r="C12374" s="2">
        <v>44310.65987147436</v>
      </c>
      <c r="D12374" s="2">
        <f>C12374+(2/24)</f>
        <v>44310.743204807695</v>
      </c>
      <c r="E12374" s="2">
        <f>C12374+(-1/24)</f>
        <v>44310.618204807695</v>
      </c>
    </row>
    <row r="12375" spans="1:5" x14ac:dyDescent="0.45">
      <c r="A12375">
        <v>298714</v>
      </c>
      <c r="B12375" t="s">
        <v>3</v>
      </c>
      <c r="C12375" s="2">
        <v>44396.408790954425</v>
      </c>
      <c r="D12375" s="2">
        <f>C12375</f>
        <v>44396.408790954425</v>
      </c>
      <c r="E12375" s="2">
        <f>C12375+(-3/24)</f>
        <v>44396.283790954425</v>
      </c>
    </row>
    <row r="12376" spans="1:5" x14ac:dyDescent="0.45">
      <c r="A12376">
        <v>298729</v>
      </c>
      <c r="B12376" t="s">
        <v>12</v>
      </c>
      <c r="C12376" s="2">
        <v>44309.922640705125</v>
      </c>
      <c r="D12376" s="2">
        <f>C12376+(-4/24)</f>
        <v>44309.75597403846</v>
      </c>
      <c r="E12376" s="2">
        <f>C12376+(-7/24)</f>
        <v>44309.63097403846</v>
      </c>
    </row>
    <row r="12377" spans="1:5" x14ac:dyDescent="0.45">
      <c r="A12377">
        <v>298740</v>
      </c>
      <c r="B12377" t="s">
        <v>2</v>
      </c>
      <c r="C12377" s="2">
        <v>44317.199491168096</v>
      </c>
      <c r="D12377" s="2">
        <f t="shared" ref="D12377:D12378" si="3434">C12377+(2/24)</f>
        <v>44317.282824501432</v>
      </c>
      <c r="E12377" s="2">
        <f t="shared" ref="E12377:E12378" si="3435">C12377+(-1/24)</f>
        <v>44317.157824501432</v>
      </c>
    </row>
    <row r="12378" spans="1:5" x14ac:dyDescent="0.45">
      <c r="A12378">
        <v>298767</v>
      </c>
      <c r="B12378" t="s">
        <v>2</v>
      </c>
      <c r="C12378" s="2">
        <v>44401.895687428776</v>
      </c>
      <c r="D12378" s="2">
        <f t="shared" si="3434"/>
        <v>44401.979020762112</v>
      </c>
      <c r="E12378" s="2">
        <f t="shared" si="3435"/>
        <v>44401.854020762112</v>
      </c>
    </row>
    <row r="12379" spans="1:5" x14ac:dyDescent="0.45">
      <c r="A12379">
        <v>298809</v>
      </c>
      <c r="B12379" t="s">
        <v>5</v>
      </c>
      <c r="C12379" s="2">
        <v>44300.740696759261</v>
      </c>
      <c r="D12379" s="2">
        <f>C12379+(1/24)</f>
        <v>44300.782363425926</v>
      </c>
      <c r="E12379" s="2">
        <f>C12379+(-2/24)</f>
        <v>44300.657363425926</v>
      </c>
    </row>
    <row r="12380" spans="1:5" x14ac:dyDescent="0.45">
      <c r="A12380">
        <v>298849</v>
      </c>
      <c r="B12380" t="s">
        <v>3</v>
      </c>
      <c r="C12380" s="2">
        <v>44345.384056160969</v>
      </c>
      <c r="D12380" s="2">
        <f>C12380</f>
        <v>44345.384056160969</v>
      </c>
      <c r="E12380" s="2">
        <f>C12380+(-3/24)</f>
        <v>44345.259056160969</v>
      </c>
    </row>
    <row r="12381" spans="1:5" x14ac:dyDescent="0.45">
      <c r="A12381">
        <v>298852</v>
      </c>
      <c r="B12381" t="s">
        <v>5</v>
      </c>
      <c r="C12381" s="2">
        <v>44359.920662891738</v>
      </c>
      <c r="D12381" s="2">
        <f>C12381+(1/24)</f>
        <v>44359.962329558402</v>
      </c>
      <c r="E12381" s="2">
        <f>C12381+(-2/24)</f>
        <v>44359.837329558402</v>
      </c>
    </row>
    <row r="12382" spans="1:5" x14ac:dyDescent="0.45">
      <c r="A12382">
        <v>298869</v>
      </c>
      <c r="B12382" t="s">
        <v>3</v>
      </c>
      <c r="C12382" s="2">
        <v>44307.789863853279</v>
      </c>
      <c r="D12382" s="2">
        <f>C12382</f>
        <v>44307.789863853279</v>
      </c>
      <c r="E12382" s="2">
        <f>C12382+(-3/24)</f>
        <v>44307.664863853279</v>
      </c>
    </row>
    <row r="12383" spans="1:5" x14ac:dyDescent="0.45">
      <c r="A12383">
        <v>298936</v>
      </c>
      <c r="B12383" t="s">
        <v>2</v>
      </c>
      <c r="C12383" s="2">
        <v>44330.416290883193</v>
      </c>
      <c r="D12383" s="2">
        <f t="shared" ref="D12383:D12384" si="3436">C12383+(2/24)</f>
        <v>44330.499624216529</v>
      </c>
      <c r="E12383" s="2">
        <f t="shared" ref="E12383:E12384" si="3437">C12383+(-1/24)</f>
        <v>44330.374624216529</v>
      </c>
    </row>
    <row r="12384" spans="1:5" x14ac:dyDescent="0.45">
      <c r="A12384">
        <v>298963</v>
      </c>
      <c r="B12384" t="s">
        <v>2</v>
      </c>
      <c r="C12384" s="2">
        <v>44341.460530235046</v>
      </c>
      <c r="D12384" s="2">
        <f t="shared" si="3436"/>
        <v>44341.543863568382</v>
      </c>
      <c r="E12384" s="2">
        <f t="shared" si="3437"/>
        <v>44341.418863568382</v>
      </c>
    </row>
    <row r="12385" spans="1:5" x14ac:dyDescent="0.45">
      <c r="A12385">
        <v>298984</v>
      </c>
      <c r="B12385" t="s">
        <v>11</v>
      </c>
      <c r="C12385" s="2">
        <v>44374.019842521368</v>
      </c>
      <c r="D12385" s="2">
        <f>C12385+(10/24)</f>
        <v>44374.436509188032</v>
      </c>
      <c r="E12385" s="2">
        <f>C12385+(7/24)</f>
        <v>44374.311509188032</v>
      </c>
    </row>
    <row r="12386" spans="1:5" x14ac:dyDescent="0.45">
      <c r="A12386">
        <v>299004</v>
      </c>
      <c r="B12386" t="s">
        <v>6</v>
      </c>
      <c r="C12386" s="2">
        <v>44313.368363105415</v>
      </c>
      <c r="D12386" s="2">
        <f>C12386+(-1/24)</f>
        <v>44313.326696438751</v>
      </c>
      <c r="E12386" s="2">
        <f>C12386+(-4/24)</f>
        <v>44313.201696438751</v>
      </c>
    </row>
    <row r="12387" spans="1:5" x14ac:dyDescent="0.45">
      <c r="A12387">
        <v>299005</v>
      </c>
      <c r="B12387" t="s">
        <v>7</v>
      </c>
      <c r="C12387" s="2">
        <v>44398.996818447289</v>
      </c>
      <c r="D12387" s="2">
        <f>C12387+(3/24)</f>
        <v>44399.121818447289</v>
      </c>
      <c r="E12387" s="2">
        <f>C12387</f>
        <v>44398.996818447289</v>
      </c>
    </row>
    <row r="12388" spans="1:5" x14ac:dyDescent="0.45">
      <c r="A12388">
        <v>299010</v>
      </c>
      <c r="B12388" t="s">
        <v>12</v>
      </c>
      <c r="C12388" s="2">
        <v>44336.348986253564</v>
      </c>
      <c r="D12388" s="2">
        <f t="shared" ref="D12388:D12389" si="3438">C12388+(-4/24)</f>
        <v>44336.1823195869</v>
      </c>
      <c r="E12388" s="2">
        <f t="shared" ref="E12388:E12389" si="3439">C12388+(-7/24)</f>
        <v>44336.0573195869</v>
      </c>
    </row>
    <row r="12389" spans="1:5" x14ac:dyDescent="0.45">
      <c r="A12389">
        <v>299045</v>
      </c>
      <c r="B12389" t="s">
        <v>12</v>
      </c>
      <c r="C12389" s="2">
        <v>44303.175441096864</v>
      </c>
      <c r="D12389" s="2">
        <f t="shared" si="3438"/>
        <v>44303.0087744302</v>
      </c>
      <c r="E12389" s="2">
        <f t="shared" si="3439"/>
        <v>44302.8837744302</v>
      </c>
    </row>
    <row r="12390" spans="1:5" x14ac:dyDescent="0.45">
      <c r="A12390">
        <v>299080</v>
      </c>
      <c r="B12390" t="s">
        <v>7</v>
      </c>
      <c r="C12390" s="2">
        <v>44322.34694301994</v>
      </c>
      <c r="D12390" s="2">
        <f>C12390+(3/24)</f>
        <v>44322.47194301994</v>
      </c>
      <c r="E12390" s="2">
        <f>C12390</f>
        <v>44322.34694301994</v>
      </c>
    </row>
    <row r="12391" spans="1:5" x14ac:dyDescent="0.45">
      <c r="A12391">
        <v>299085</v>
      </c>
      <c r="B12391" t="s">
        <v>2</v>
      </c>
      <c r="C12391" s="2">
        <v>44309.147017770658</v>
      </c>
      <c r="D12391" s="2">
        <f>C12391+(2/24)</f>
        <v>44309.230351103994</v>
      </c>
      <c r="E12391" s="2">
        <f>C12391+(-1/24)</f>
        <v>44309.105351103994</v>
      </c>
    </row>
    <row r="12392" spans="1:5" x14ac:dyDescent="0.45">
      <c r="A12392">
        <v>299102</v>
      </c>
      <c r="B12392" t="s">
        <v>5</v>
      </c>
      <c r="C12392" s="2">
        <v>44310.702014743583</v>
      </c>
      <c r="D12392" s="2">
        <f t="shared" ref="D12392:D12393" si="3440">C12392+(1/24)</f>
        <v>44310.743681410248</v>
      </c>
      <c r="E12392" s="2">
        <f t="shared" ref="E12392:E12393" si="3441">C12392+(-2/24)</f>
        <v>44310.618681410248</v>
      </c>
    </row>
    <row r="12393" spans="1:5" x14ac:dyDescent="0.45">
      <c r="A12393">
        <v>299116</v>
      </c>
      <c r="B12393" t="s">
        <v>5</v>
      </c>
      <c r="C12393" s="2">
        <v>44307.025759686614</v>
      </c>
      <c r="D12393" s="2">
        <f t="shared" si="3440"/>
        <v>44307.067426353278</v>
      </c>
      <c r="E12393" s="2">
        <f t="shared" si="3441"/>
        <v>44306.942426353278</v>
      </c>
    </row>
    <row r="12394" spans="1:5" x14ac:dyDescent="0.45">
      <c r="A12394">
        <v>299122</v>
      </c>
      <c r="B12394" t="s">
        <v>2</v>
      </c>
      <c r="C12394" s="2">
        <v>44343.108545797717</v>
      </c>
      <c r="D12394" s="2">
        <f>C12394+(2/24)</f>
        <v>44343.191879131053</v>
      </c>
      <c r="E12394" s="2">
        <f>C12394+(-1/24)</f>
        <v>44343.066879131053</v>
      </c>
    </row>
    <row r="12395" spans="1:5" x14ac:dyDescent="0.45">
      <c r="A12395">
        <v>299147</v>
      </c>
      <c r="B12395" t="s">
        <v>7</v>
      </c>
      <c r="C12395" s="2">
        <v>44368.557280235043</v>
      </c>
      <c r="D12395" s="2">
        <f>C12395+(3/24)</f>
        <v>44368.682280235043</v>
      </c>
      <c r="E12395" s="2">
        <f>C12395</f>
        <v>44368.557280235043</v>
      </c>
    </row>
    <row r="12396" spans="1:5" x14ac:dyDescent="0.45">
      <c r="A12396">
        <v>299204</v>
      </c>
      <c r="B12396" t="s">
        <v>5</v>
      </c>
      <c r="C12396" s="2">
        <v>44372.06312008547</v>
      </c>
      <c r="D12396" s="2">
        <f>C12396+(1/24)</f>
        <v>44372.104786752134</v>
      </c>
      <c r="E12396" s="2">
        <f>C12396+(-2/24)</f>
        <v>44371.979786752134</v>
      </c>
    </row>
    <row r="12397" spans="1:5" x14ac:dyDescent="0.45">
      <c r="A12397">
        <v>299262</v>
      </c>
      <c r="B12397" t="s">
        <v>2</v>
      </c>
      <c r="C12397" s="2">
        <v>44299.637366809118</v>
      </c>
      <c r="D12397" s="2">
        <f>C12397+(2/24)</f>
        <v>44299.720700142454</v>
      </c>
      <c r="E12397" s="2">
        <f>C12397+(-1/24)</f>
        <v>44299.595700142454</v>
      </c>
    </row>
    <row r="12398" spans="1:5" x14ac:dyDescent="0.45">
      <c r="A12398">
        <v>299268</v>
      </c>
      <c r="B12398" t="s">
        <v>3</v>
      </c>
      <c r="C12398" s="2">
        <v>44302.881490242165</v>
      </c>
      <c r="D12398" s="2">
        <f>C12398</f>
        <v>44302.881490242165</v>
      </c>
      <c r="E12398" s="2">
        <f>C12398+(-3/24)</f>
        <v>44302.756490242165</v>
      </c>
    </row>
    <row r="12399" spans="1:5" x14ac:dyDescent="0.45">
      <c r="A12399">
        <v>299279</v>
      </c>
      <c r="B12399" t="s">
        <v>2</v>
      </c>
      <c r="C12399" s="2">
        <v>44372.640644123938</v>
      </c>
      <c r="D12399" s="2">
        <f>C12399+(2/24)</f>
        <v>44372.723977457274</v>
      </c>
      <c r="E12399" s="2">
        <f>C12399+(-1/24)</f>
        <v>44372.598977457274</v>
      </c>
    </row>
    <row r="12400" spans="1:5" x14ac:dyDescent="0.45">
      <c r="A12400">
        <v>299324</v>
      </c>
      <c r="B12400" t="s">
        <v>3</v>
      </c>
      <c r="C12400" s="2">
        <v>44371.233722578349</v>
      </c>
      <c r="D12400" s="2">
        <f t="shared" ref="D12400:D12401" si="3442">C12400</f>
        <v>44371.233722578349</v>
      </c>
      <c r="E12400" s="2">
        <f t="shared" ref="E12400:E12401" si="3443">C12400+(-3/24)</f>
        <v>44371.108722578349</v>
      </c>
    </row>
    <row r="12401" spans="1:5" x14ac:dyDescent="0.45">
      <c r="A12401">
        <v>299344</v>
      </c>
      <c r="B12401" t="s">
        <v>3</v>
      </c>
      <c r="C12401" s="2">
        <v>44321.850007122513</v>
      </c>
      <c r="D12401" s="2">
        <f t="shared" si="3442"/>
        <v>44321.850007122513</v>
      </c>
      <c r="E12401" s="2">
        <f t="shared" si="3443"/>
        <v>44321.725007122513</v>
      </c>
    </row>
    <row r="12402" spans="1:5" x14ac:dyDescent="0.45">
      <c r="A12402">
        <v>299441</v>
      </c>
      <c r="B12402" t="s">
        <v>5</v>
      </c>
      <c r="C12402" s="2">
        <v>44308.596751531339</v>
      </c>
      <c r="D12402" s="2">
        <f t="shared" ref="D12402:D12403" si="3444">C12402+(1/24)</f>
        <v>44308.638418198003</v>
      </c>
      <c r="E12402" s="2">
        <f t="shared" ref="E12402:E12403" si="3445">C12402+(-2/24)</f>
        <v>44308.513418198003</v>
      </c>
    </row>
    <row r="12403" spans="1:5" x14ac:dyDescent="0.45">
      <c r="A12403">
        <v>299451</v>
      </c>
      <c r="B12403" t="s">
        <v>5</v>
      </c>
      <c r="C12403" s="2">
        <v>44349.855003169519</v>
      </c>
      <c r="D12403" s="2">
        <f t="shared" si="3444"/>
        <v>44349.896669836184</v>
      </c>
      <c r="E12403" s="2">
        <f t="shared" si="3445"/>
        <v>44349.771669836184</v>
      </c>
    </row>
    <row r="12404" spans="1:5" x14ac:dyDescent="0.45">
      <c r="A12404">
        <v>299460</v>
      </c>
      <c r="B12404" t="s">
        <v>2</v>
      </c>
      <c r="C12404" s="2">
        <v>44345.619644871796</v>
      </c>
      <c r="D12404" s="2">
        <f>C12404+(2/24)</f>
        <v>44345.702978205132</v>
      </c>
      <c r="E12404" s="2">
        <f>C12404+(-1/24)</f>
        <v>44345.577978205132</v>
      </c>
    </row>
    <row r="12405" spans="1:5" x14ac:dyDescent="0.45">
      <c r="A12405">
        <v>299476</v>
      </c>
      <c r="B12405" t="s">
        <v>5</v>
      </c>
      <c r="C12405" s="2">
        <v>44347.210347649569</v>
      </c>
      <c r="D12405" s="2">
        <f>C12405+(1/24)</f>
        <v>44347.252014316233</v>
      </c>
      <c r="E12405" s="2">
        <f>C12405+(-2/24)</f>
        <v>44347.127014316233</v>
      </c>
    </row>
    <row r="12406" spans="1:5" x14ac:dyDescent="0.45">
      <c r="A12406">
        <v>299486</v>
      </c>
      <c r="B12406" t="s">
        <v>2</v>
      </c>
      <c r="C12406" s="2">
        <v>44385.652056410254</v>
      </c>
      <c r="D12406" s="2">
        <f>C12406+(2/24)</f>
        <v>44385.73538974359</v>
      </c>
      <c r="E12406" s="2">
        <f>C12406+(-1/24)</f>
        <v>44385.61038974359</v>
      </c>
    </row>
    <row r="12407" spans="1:5" x14ac:dyDescent="0.45">
      <c r="A12407">
        <v>299564</v>
      </c>
      <c r="B12407" t="s">
        <v>3</v>
      </c>
      <c r="C12407" s="2">
        <v>44343.816913354698</v>
      </c>
      <c r="D12407" s="2">
        <f>C12407</f>
        <v>44343.816913354698</v>
      </c>
      <c r="E12407" s="2">
        <f>C12407+(-3/24)</f>
        <v>44343.691913354698</v>
      </c>
    </row>
    <row r="12408" spans="1:5" x14ac:dyDescent="0.45">
      <c r="A12408">
        <v>299635</v>
      </c>
      <c r="B12408" t="s">
        <v>7</v>
      </c>
      <c r="C12408" s="2">
        <v>44379.232176353275</v>
      </c>
      <c r="D12408" s="2">
        <f>C12408+(3/24)</f>
        <v>44379.357176353275</v>
      </c>
      <c r="E12408" s="2">
        <f>C12408</f>
        <v>44379.232176353275</v>
      </c>
    </row>
    <row r="12409" spans="1:5" x14ac:dyDescent="0.45">
      <c r="A12409">
        <v>299642</v>
      </c>
      <c r="B12409" t="s">
        <v>3</v>
      </c>
      <c r="C12409" s="2">
        <v>44339.906186752138</v>
      </c>
      <c r="D12409" s="2">
        <f>C12409</f>
        <v>44339.906186752138</v>
      </c>
      <c r="E12409" s="2">
        <f>C12409+(-3/24)</f>
        <v>44339.781186752138</v>
      </c>
    </row>
    <row r="12410" spans="1:5" x14ac:dyDescent="0.45">
      <c r="A12410">
        <v>299673</v>
      </c>
      <c r="B12410" t="s">
        <v>2</v>
      </c>
      <c r="C12410" s="2">
        <v>44322.801627243585</v>
      </c>
      <c r="D12410" s="2">
        <f>C12410+(2/24)</f>
        <v>44322.884960576921</v>
      </c>
      <c r="E12410" s="2">
        <f>C12410+(-1/24)</f>
        <v>44322.759960576921</v>
      </c>
    </row>
    <row r="12411" spans="1:5" x14ac:dyDescent="0.45">
      <c r="A12411">
        <v>299695</v>
      </c>
      <c r="B12411" t="s">
        <v>3</v>
      </c>
      <c r="C12411" s="2">
        <v>44313.112508511396</v>
      </c>
      <c r="D12411" s="2">
        <f>C12411</f>
        <v>44313.112508511396</v>
      </c>
      <c r="E12411" s="2">
        <f>C12411+(-3/24)</f>
        <v>44312.987508511396</v>
      </c>
    </row>
    <row r="12412" spans="1:5" x14ac:dyDescent="0.45">
      <c r="A12412">
        <v>299865</v>
      </c>
      <c r="B12412" t="s">
        <v>11</v>
      </c>
      <c r="C12412" s="2">
        <v>44341.484964316238</v>
      </c>
      <c r="D12412" s="2">
        <f>C12412+(10/24)</f>
        <v>44341.901630982902</v>
      </c>
      <c r="E12412" s="2">
        <f>C12412+(7/24)</f>
        <v>44341.776630982902</v>
      </c>
    </row>
    <row r="12413" spans="1:5" x14ac:dyDescent="0.45">
      <c r="A12413">
        <v>299891</v>
      </c>
      <c r="B12413" t="s">
        <v>2</v>
      </c>
      <c r="C12413" s="2">
        <v>44290.555327955844</v>
      </c>
      <c r="D12413" s="2">
        <f t="shared" ref="D12413:D12415" si="3446">C12413+(2/24)</f>
        <v>44290.63866128918</v>
      </c>
      <c r="E12413" s="2">
        <f t="shared" ref="E12413:E12415" si="3447">C12413+(-1/24)</f>
        <v>44290.51366128918</v>
      </c>
    </row>
    <row r="12414" spans="1:5" x14ac:dyDescent="0.45">
      <c r="A12414">
        <v>299892</v>
      </c>
      <c r="B12414" t="s">
        <v>2</v>
      </c>
      <c r="C12414" s="2">
        <v>44308.676447364676</v>
      </c>
      <c r="D12414" s="2">
        <f t="shared" si="3446"/>
        <v>44308.759780698012</v>
      </c>
      <c r="E12414" s="2">
        <f t="shared" si="3447"/>
        <v>44308.634780698012</v>
      </c>
    </row>
    <row r="12415" spans="1:5" x14ac:dyDescent="0.45">
      <c r="A12415">
        <v>299910</v>
      </c>
      <c r="B12415" t="s">
        <v>2</v>
      </c>
      <c r="C12415" s="2">
        <v>44406.016393910257</v>
      </c>
      <c r="D12415" s="2">
        <f t="shared" si="3446"/>
        <v>44406.099727243592</v>
      </c>
      <c r="E12415" s="2">
        <f t="shared" si="3447"/>
        <v>44405.974727243592</v>
      </c>
    </row>
    <row r="12416" spans="1:5" x14ac:dyDescent="0.45">
      <c r="A12416">
        <v>299932</v>
      </c>
      <c r="B12416" t="s">
        <v>3</v>
      </c>
      <c r="C12416" s="2">
        <v>44397.234941168092</v>
      </c>
      <c r="D12416" s="2">
        <f>C12416</f>
        <v>44397.234941168092</v>
      </c>
      <c r="E12416" s="2">
        <f>C12416+(-3/24)</f>
        <v>44397.109941168092</v>
      </c>
    </row>
    <row r="12417" spans="1:5" x14ac:dyDescent="0.45">
      <c r="A12417">
        <v>299936</v>
      </c>
      <c r="B12417" t="s">
        <v>2</v>
      </c>
      <c r="C12417" s="2">
        <v>44392.416670334758</v>
      </c>
      <c r="D12417" s="2">
        <f>C12417+(2/24)</f>
        <v>44392.500003668094</v>
      </c>
      <c r="E12417" s="2">
        <f>C12417+(-1/24)</f>
        <v>44392.375003668094</v>
      </c>
    </row>
    <row r="12418" spans="1:5" x14ac:dyDescent="0.45">
      <c r="A12418">
        <v>299952</v>
      </c>
      <c r="B12418" t="s">
        <v>5</v>
      </c>
      <c r="C12418" s="2">
        <v>44302.703455163813</v>
      </c>
      <c r="D12418" s="2">
        <f>C12418+(1/24)</f>
        <v>44302.745121830478</v>
      </c>
      <c r="E12418" s="2">
        <f>C12418+(-2/24)</f>
        <v>44302.620121830478</v>
      </c>
    </row>
    <row r="12419" spans="1:5" x14ac:dyDescent="0.45">
      <c r="A12419">
        <v>299953</v>
      </c>
      <c r="B12419" t="s">
        <v>3</v>
      </c>
      <c r="C12419" s="2">
        <v>44341.024115455839</v>
      </c>
      <c r="D12419" s="2">
        <f>C12419</f>
        <v>44341.024115455839</v>
      </c>
      <c r="E12419" s="2">
        <f>C12419+(-3/24)</f>
        <v>44340.899115455839</v>
      </c>
    </row>
    <row r="12420" spans="1:5" x14ac:dyDescent="0.45">
      <c r="A12420">
        <v>299986</v>
      </c>
      <c r="B12420" t="s">
        <v>2</v>
      </c>
      <c r="C12420" s="2">
        <v>44374.167047792027</v>
      </c>
      <c r="D12420" s="2">
        <f>C12420+(2/24)</f>
        <v>44374.250381125363</v>
      </c>
      <c r="E12420" s="2">
        <f>C12420+(-1/24)</f>
        <v>44374.125381125363</v>
      </c>
    </row>
    <row r="12421" spans="1:5" x14ac:dyDescent="0.45">
      <c r="A12421">
        <v>299993</v>
      </c>
      <c r="B12421" t="s">
        <v>19</v>
      </c>
      <c r="C12421" s="2">
        <v>44309.337331160968</v>
      </c>
      <c r="D12421" s="2">
        <f>C12421+(-5/24)</f>
        <v>44309.128997827633</v>
      </c>
      <c r="E12421" s="2">
        <f>C12421+(-8/24)</f>
        <v>44309.003997827633</v>
      </c>
    </row>
    <row r="12422" spans="1:5" x14ac:dyDescent="0.45">
      <c r="A12422">
        <v>300035</v>
      </c>
      <c r="B12422" t="s">
        <v>3</v>
      </c>
      <c r="C12422" s="2">
        <v>44319.351046509975</v>
      </c>
      <c r="D12422" s="2">
        <f>C12422</f>
        <v>44319.351046509975</v>
      </c>
      <c r="E12422" s="2">
        <f>C12422+(-3/24)</f>
        <v>44319.226046509975</v>
      </c>
    </row>
    <row r="12423" spans="1:5" x14ac:dyDescent="0.45">
      <c r="A12423">
        <v>300039</v>
      </c>
      <c r="B12423" t="s">
        <v>2</v>
      </c>
      <c r="C12423" s="2">
        <v>44310.953419159545</v>
      </c>
      <c r="D12423" s="2">
        <f>C12423+(2/24)</f>
        <v>44311.036752492881</v>
      </c>
      <c r="E12423" s="2">
        <f>C12423+(-1/24)</f>
        <v>44310.911752492881</v>
      </c>
    </row>
    <row r="12424" spans="1:5" x14ac:dyDescent="0.45">
      <c r="A12424">
        <v>300042</v>
      </c>
      <c r="B12424" t="s">
        <v>5</v>
      </c>
      <c r="C12424" s="2">
        <v>44384.958773789178</v>
      </c>
      <c r="D12424" s="2">
        <f t="shared" ref="D12424:D12425" si="3448">C12424+(1/24)</f>
        <v>44385.000440455842</v>
      </c>
      <c r="E12424" s="2">
        <f t="shared" ref="E12424:E12425" si="3449">C12424+(-2/24)</f>
        <v>44384.875440455842</v>
      </c>
    </row>
    <row r="12425" spans="1:5" x14ac:dyDescent="0.45">
      <c r="A12425">
        <v>300066</v>
      </c>
      <c r="B12425" t="s">
        <v>5</v>
      </c>
      <c r="C12425" s="2">
        <v>44288.129202492884</v>
      </c>
      <c r="D12425" s="2">
        <f t="shared" si="3448"/>
        <v>44288.170869159549</v>
      </c>
      <c r="E12425" s="2">
        <f t="shared" si="3449"/>
        <v>44288.045869159549</v>
      </c>
    </row>
    <row r="12426" spans="1:5" x14ac:dyDescent="0.45">
      <c r="A12426">
        <v>300067</v>
      </c>
      <c r="B12426" t="s">
        <v>3</v>
      </c>
      <c r="C12426" s="2">
        <v>44309.331824430199</v>
      </c>
      <c r="D12426" s="2">
        <f>C12426</f>
        <v>44309.331824430199</v>
      </c>
      <c r="E12426" s="2">
        <f>C12426+(-3/24)</f>
        <v>44309.206824430199</v>
      </c>
    </row>
    <row r="12427" spans="1:5" x14ac:dyDescent="0.45">
      <c r="A12427">
        <v>300137</v>
      </c>
      <c r="B12427" t="s">
        <v>2</v>
      </c>
      <c r="C12427" s="2">
        <v>44325.735758725066</v>
      </c>
      <c r="D12427" s="2">
        <f>C12427+(2/24)</f>
        <v>44325.819092058402</v>
      </c>
      <c r="E12427" s="2">
        <f>C12427+(-1/24)</f>
        <v>44325.694092058402</v>
      </c>
    </row>
    <row r="12428" spans="1:5" x14ac:dyDescent="0.45">
      <c r="A12428">
        <v>300163</v>
      </c>
      <c r="B12428" t="s">
        <v>3</v>
      </c>
      <c r="C12428" s="2">
        <v>44342.372839707976</v>
      </c>
      <c r="D12428" s="2">
        <f>C12428</f>
        <v>44342.372839707976</v>
      </c>
      <c r="E12428" s="2">
        <f>C12428+(-3/24)</f>
        <v>44342.247839707976</v>
      </c>
    </row>
    <row r="12429" spans="1:5" x14ac:dyDescent="0.45">
      <c r="A12429">
        <v>300170</v>
      </c>
      <c r="B12429" t="s">
        <v>5</v>
      </c>
      <c r="C12429" s="2">
        <v>44376.680961289181</v>
      </c>
      <c r="D12429" s="2">
        <f t="shared" ref="D12429:D12430" si="3450">C12429+(1/24)</f>
        <v>44376.722627955845</v>
      </c>
      <c r="E12429" s="2">
        <f t="shared" ref="E12429:E12430" si="3451">C12429+(-2/24)</f>
        <v>44376.597627955845</v>
      </c>
    </row>
    <row r="12430" spans="1:5" x14ac:dyDescent="0.45">
      <c r="A12430">
        <v>300192</v>
      </c>
      <c r="B12430" t="s">
        <v>5</v>
      </c>
      <c r="C12430" s="2">
        <v>44413.692675605416</v>
      </c>
      <c r="D12430" s="2">
        <f t="shared" si="3450"/>
        <v>44413.734342272081</v>
      </c>
      <c r="E12430" s="2">
        <f t="shared" si="3451"/>
        <v>44413.609342272081</v>
      </c>
    </row>
    <row r="12431" spans="1:5" x14ac:dyDescent="0.45">
      <c r="A12431">
        <v>300302</v>
      </c>
      <c r="B12431" t="s">
        <v>7</v>
      </c>
      <c r="C12431" s="2">
        <v>44407.869044159546</v>
      </c>
      <c r="D12431" s="2">
        <f>C12431+(3/24)</f>
        <v>44407.994044159546</v>
      </c>
      <c r="E12431" s="2">
        <f>C12431</f>
        <v>44407.869044159546</v>
      </c>
    </row>
    <row r="12432" spans="1:5" x14ac:dyDescent="0.45">
      <c r="A12432">
        <v>300307</v>
      </c>
      <c r="B12432" t="s">
        <v>3</v>
      </c>
      <c r="C12432" s="2">
        <v>44344.37987535612</v>
      </c>
      <c r="D12432" s="2">
        <f>C12432</f>
        <v>44344.37987535612</v>
      </c>
      <c r="E12432" s="2">
        <f>C12432+(-3/24)</f>
        <v>44344.25487535612</v>
      </c>
    </row>
    <row r="12433" spans="1:5" x14ac:dyDescent="0.45">
      <c r="A12433">
        <v>300354</v>
      </c>
      <c r="B12433" t="s">
        <v>2</v>
      </c>
      <c r="C12433" s="2">
        <v>44312.598545512825</v>
      </c>
      <c r="D12433" s="2">
        <f t="shared" ref="D12433:D12434" si="3452">C12433+(2/24)</f>
        <v>44312.681878846161</v>
      </c>
      <c r="E12433" s="2">
        <f t="shared" ref="E12433:E12434" si="3453">C12433+(-1/24)</f>
        <v>44312.556878846161</v>
      </c>
    </row>
    <row r="12434" spans="1:5" x14ac:dyDescent="0.45">
      <c r="A12434">
        <v>300407</v>
      </c>
      <c r="B12434" t="s">
        <v>2</v>
      </c>
      <c r="C12434" s="2">
        <v>44399.529294408836</v>
      </c>
      <c r="D12434" s="2">
        <f t="shared" si="3452"/>
        <v>44399.612627742172</v>
      </c>
      <c r="E12434" s="2">
        <f t="shared" si="3453"/>
        <v>44399.487627742172</v>
      </c>
    </row>
    <row r="12435" spans="1:5" x14ac:dyDescent="0.45">
      <c r="A12435">
        <v>300469</v>
      </c>
      <c r="B12435" t="s">
        <v>17</v>
      </c>
      <c r="C12435" s="2">
        <v>44385.076900676642</v>
      </c>
      <c r="D12435" s="2">
        <f>C12435+(11/24)</f>
        <v>44385.535234009978</v>
      </c>
      <c r="E12435" s="2">
        <f>C12435+(8/24)</f>
        <v>44385.410234009978</v>
      </c>
    </row>
    <row r="12436" spans="1:5" x14ac:dyDescent="0.45">
      <c r="A12436">
        <v>300499</v>
      </c>
      <c r="B12436" t="s">
        <v>2</v>
      </c>
      <c r="C12436" s="2">
        <v>44301.878568910259</v>
      </c>
      <c r="D12436" s="2">
        <f>C12436+(2/24)</f>
        <v>44301.961902243595</v>
      </c>
      <c r="E12436" s="2">
        <f>C12436+(-1/24)</f>
        <v>44301.836902243595</v>
      </c>
    </row>
    <row r="12437" spans="1:5" x14ac:dyDescent="0.45">
      <c r="A12437">
        <v>300505</v>
      </c>
      <c r="B12437" t="s">
        <v>5</v>
      </c>
      <c r="C12437" s="2">
        <v>44319.866182799145</v>
      </c>
      <c r="D12437" s="2">
        <f t="shared" ref="D12437:D12438" si="3454">C12437+(1/24)</f>
        <v>44319.90784946581</v>
      </c>
      <c r="E12437" s="2">
        <f t="shared" ref="E12437:E12438" si="3455">C12437+(-2/24)</f>
        <v>44319.78284946581</v>
      </c>
    </row>
    <row r="12438" spans="1:5" x14ac:dyDescent="0.45">
      <c r="A12438">
        <v>300545</v>
      </c>
      <c r="B12438" t="s">
        <v>5</v>
      </c>
      <c r="C12438" s="2">
        <v>44306.680153169516</v>
      </c>
      <c r="D12438" s="2">
        <f t="shared" si="3454"/>
        <v>44306.721819836181</v>
      </c>
      <c r="E12438" s="2">
        <f t="shared" si="3455"/>
        <v>44306.596819836181</v>
      </c>
    </row>
    <row r="12439" spans="1:5" x14ac:dyDescent="0.45">
      <c r="A12439">
        <v>300556</v>
      </c>
      <c r="B12439" t="s">
        <v>13</v>
      </c>
      <c r="C12439" s="2">
        <v>44395.915489743587</v>
      </c>
      <c r="D12439" s="2">
        <f>C12439+(8/24)</f>
        <v>44396.248823076923</v>
      </c>
      <c r="E12439" s="2">
        <f>C12439+(5/24)</f>
        <v>44396.123823076923</v>
      </c>
    </row>
    <row r="12440" spans="1:5" x14ac:dyDescent="0.45">
      <c r="A12440">
        <v>300602</v>
      </c>
      <c r="B12440" t="s">
        <v>8</v>
      </c>
      <c r="C12440" s="2">
        <v>44330.646117058401</v>
      </c>
      <c r="D12440" s="2">
        <f>C12440+(-2/24)</f>
        <v>44330.562783725065</v>
      </c>
      <c r="E12440" s="2">
        <f>C12440+(-5/24)</f>
        <v>44330.437783725065</v>
      </c>
    </row>
    <row r="12441" spans="1:5" x14ac:dyDescent="0.45">
      <c r="A12441">
        <v>300610</v>
      </c>
      <c r="B12441" t="s">
        <v>7</v>
      </c>
      <c r="C12441" s="2">
        <v>44299.508857158122</v>
      </c>
      <c r="D12441" s="2">
        <f>C12441+(3/24)</f>
        <v>44299.633857158122</v>
      </c>
      <c r="E12441" s="2">
        <f>C12441</f>
        <v>44299.508857158122</v>
      </c>
    </row>
    <row r="12442" spans="1:5" x14ac:dyDescent="0.45">
      <c r="A12442">
        <v>300633</v>
      </c>
      <c r="B12442" t="s">
        <v>5</v>
      </c>
      <c r="C12442" s="2">
        <v>44299.78807795584</v>
      </c>
      <c r="D12442" s="2">
        <f>C12442+(1/24)</f>
        <v>44299.829744622504</v>
      </c>
      <c r="E12442" s="2">
        <f>C12442+(-2/24)</f>
        <v>44299.704744622504</v>
      </c>
    </row>
    <row r="12443" spans="1:5" x14ac:dyDescent="0.45">
      <c r="A12443">
        <v>300651</v>
      </c>
      <c r="B12443" t="s">
        <v>2</v>
      </c>
      <c r="C12443" s="2">
        <v>44398.530244088317</v>
      </c>
      <c r="D12443" s="2">
        <f>C12443+(2/24)</f>
        <v>44398.613577421653</v>
      </c>
      <c r="E12443" s="2">
        <f>C12443+(-1/24)</f>
        <v>44398.488577421653</v>
      </c>
    </row>
    <row r="12444" spans="1:5" x14ac:dyDescent="0.45">
      <c r="A12444">
        <v>300663</v>
      </c>
      <c r="B12444" t="s">
        <v>3</v>
      </c>
      <c r="C12444" s="2">
        <v>44300.763311502844</v>
      </c>
      <c r="D12444" s="2">
        <f>C12444</f>
        <v>44300.763311502844</v>
      </c>
      <c r="E12444" s="2">
        <f>C12444+(-3/24)</f>
        <v>44300.638311502844</v>
      </c>
    </row>
    <row r="12445" spans="1:5" x14ac:dyDescent="0.45">
      <c r="A12445">
        <v>300671</v>
      </c>
      <c r="B12445" t="s">
        <v>2</v>
      </c>
      <c r="C12445" s="2">
        <v>44341.98800263532</v>
      </c>
      <c r="D12445" s="2">
        <f>C12445+(2/24)</f>
        <v>44342.071335968656</v>
      </c>
      <c r="E12445" s="2">
        <f>C12445+(-1/24)</f>
        <v>44341.946335968656</v>
      </c>
    </row>
    <row r="12446" spans="1:5" x14ac:dyDescent="0.45">
      <c r="A12446">
        <v>300682</v>
      </c>
      <c r="B12446" t="s">
        <v>6</v>
      </c>
      <c r="C12446" s="2">
        <v>44339.975707834761</v>
      </c>
      <c r="D12446" s="2">
        <f>C12446+(-1/24)</f>
        <v>44339.934041168097</v>
      </c>
      <c r="E12446" s="2">
        <f>C12446+(-4/24)</f>
        <v>44339.809041168097</v>
      </c>
    </row>
    <row r="12447" spans="1:5" x14ac:dyDescent="0.45">
      <c r="A12447">
        <v>300688</v>
      </c>
      <c r="B12447" t="s">
        <v>3</v>
      </c>
      <c r="C12447" s="2">
        <v>44350.997440918807</v>
      </c>
      <c r="D12447" s="2">
        <f>C12447</f>
        <v>44350.997440918807</v>
      </c>
      <c r="E12447" s="2">
        <f>C12447+(-3/24)</f>
        <v>44350.872440918807</v>
      </c>
    </row>
    <row r="12448" spans="1:5" x14ac:dyDescent="0.45">
      <c r="A12448">
        <v>300701</v>
      </c>
      <c r="B12448" t="s">
        <v>2</v>
      </c>
      <c r="C12448" s="2">
        <v>44307.713742770662</v>
      </c>
      <c r="D12448" s="2">
        <f t="shared" ref="D12448:D12450" si="3456">C12448+(2/24)</f>
        <v>44307.797076103998</v>
      </c>
      <c r="E12448" s="2">
        <f t="shared" ref="E12448:E12450" si="3457">C12448+(-1/24)</f>
        <v>44307.672076103998</v>
      </c>
    </row>
    <row r="12449" spans="1:5" x14ac:dyDescent="0.45">
      <c r="A12449">
        <v>300717</v>
      </c>
      <c r="B12449" t="s">
        <v>2</v>
      </c>
      <c r="C12449" s="2">
        <v>44307.883307585471</v>
      </c>
      <c r="D12449" s="2">
        <f t="shared" si="3456"/>
        <v>44307.966640918807</v>
      </c>
      <c r="E12449" s="2">
        <f t="shared" si="3457"/>
        <v>44307.841640918807</v>
      </c>
    </row>
    <row r="12450" spans="1:5" x14ac:dyDescent="0.45">
      <c r="A12450">
        <v>300729</v>
      </c>
      <c r="B12450" t="s">
        <v>2</v>
      </c>
      <c r="C12450" s="2">
        <v>44396.668818198013</v>
      </c>
      <c r="D12450" s="2">
        <f t="shared" si="3456"/>
        <v>44396.752151531349</v>
      </c>
      <c r="E12450" s="2">
        <f t="shared" si="3457"/>
        <v>44396.627151531349</v>
      </c>
    </row>
    <row r="12451" spans="1:5" x14ac:dyDescent="0.45">
      <c r="A12451">
        <v>300747</v>
      </c>
      <c r="B12451" t="s">
        <v>17</v>
      </c>
      <c r="C12451" s="2">
        <v>44378.004465811966</v>
      </c>
      <c r="D12451" s="2">
        <f>C12451+(11/24)</f>
        <v>44378.462799145302</v>
      </c>
      <c r="E12451" s="2">
        <f>C12451+(8/24)</f>
        <v>44378.337799145302</v>
      </c>
    </row>
    <row r="12452" spans="1:5" x14ac:dyDescent="0.45">
      <c r="A12452">
        <v>300762</v>
      </c>
      <c r="B12452" t="s">
        <v>12</v>
      </c>
      <c r="C12452" s="2">
        <v>44343.563744836181</v>
      </c>
      <c r="D12452" s="2">
        <f>C12452+(-4/24)</f>
        <v>44343.397078169517</v>
      </c>
      <c r="E12452" s="2">
        <f>C12452+(-7/24)</f>
        <v>44343.272078169517</v>
      </c>
    </row>
    <row r="12453" spans="1:5" x14ac:dyDescent="0.45">
      <c r="A12453">
        <v>300764</v>
      </c>
      <c r="B12453" t="s">
        <v>5</v>
      </c>
      <c r="C12453" s="2">
        <v>44307.991966844733</v>
      </c>
      <c r="D12453" s="2">
        <f t="shared" ref="D12453:D12455" si="3458">C12453+(1/24)</f>
        <v>44308.033633511397</v>
      </c>
      <c r="E12453" s="2">
        <f t="shared" ref="E12453:E12455" si="3459">C12453+(-2/24)</f>
        <v>44307.908633511397</v>
      </c>
    </row>
    <row r="12454" spans="1:5" x14ac:dyDescent="0.45">
      <c r="A12454">
        <v>300770</v>
      </c>
      <c r="B12454" t="s">
        <v>5</v>
      </c>
      <c r="C12454" s="2">
        <v>44367.129351816242</v>
      </c>
      <c r="D12454" s="2">
        <f t="shared" si="3458"/>
        <v>44367.171018482906</v>
      </c>
      <c r="E12454" s="2">
        <f t="shared" si="3459"/>
        <v>44367.046018482906</v>
      </c>
    </row>
    <row r="12455" spans="1:5" x14ac:dyDescent="0.45">
      <c r="A12455">
        <v>300845</v>
      </c>
      <c r="B12455" t="s">
        <v>5</v>
      </c>
      <c r="C12455" s="2">
        <v>44338.448976068379</v>
      </c>
      <c r="D12455" s="2">
        <f t="shared" si="3458"/>
        <v>44338.490642735043</v>
      </c>
      <c r="E12455" s="2">
        <f t="shared" si="3459"/>
        <v>44338.365642735043</v>
      </c>
    </row>
    <row r="12456" spans="1:5" x14ac:dyDescent="0.45">
      <c r="A12456">
        <v>300854</v>
      </c>
      <c r="B12456" t="s">
        <v>2</v>
      </c>
      <c r="C12456" s="2">
        <v>44373.357830982903</v>
      </c>
      <c r="D12456" s="2">
        <f>C12456+(2/24)</f>
        <v>44373.441164316238</v>
      </c>
      <c r="E12456" s="2">
        <f>C12456+(-1/24)</f>
        <v>44373.316164316238</v>
      </c>
    </row>
    <row r="12457" spans="1:5" x14ac:dyDescent="0.45">
      <c r="A12457">
        <v>300871</v>
      </c>
      <c r="B12457" t="s">
        <v>5</v>
      </c>
      <c r="C12457" s="2">
        <v>44343.7288170584</v>
      </c>
      <c r="D12457" s="2">
        <f>C12457+(1/24)</f>
        <v>44343.770483725064</v>
      </c>
      <c r="E12457" s="2">
        <f>C12457+(-2/24)</f>
        <v>44343.645483725064</v>
      </c>
    </row>
    <row r="12458" spans="1:5" x14ac:dyDescent="0.45">
      <c r="A12458">
        <v>300876</v>
      </c>
      <c r="B12458" t="s">
        <v>6</v>
      </c>
      <c r="C12458" s="2">
        <v>44296.363130306272</v>
      </c>
      <c r="D12458" s="2">
        <f>C12458+(-1/24)</f>
        <v>44296.321463639608</v>
      </c>
      <c r="E12458" s="2">
        <f>C12458+(-4/24)</f>
        <v>44296.196463639608</v>
      </c>
    </row>
    <row r="12459" spans="1:5" x14ac:dyDescent="0.45">
      <c r="A12459">
        <v>300892</v>
      </c>
      <c r="B12459" t="s">
        <v>7</v>
      </c>
      <c r="C12459" s="2">
        <v>44316.209946260686</v>
      </c>
      <c r="D12459" s="2">
        <f>C12459+(3/24)</f>
        <v>44316.334946260686</v>
      </c>
      <c r="E12459" s="2">
        <f>C12459</f>
        <v>44316.209946260686</v>
      </c>
    </row>
    <row r="12460" spans="1:5" x14ac:dyDescent="0.45">
      <c r="A12460">
        <v>300906</v>
      </c>
      <c r="B12460" t="s">
        <v>2</v>
      </c>
      <c r="C12460" s="2">
        <v>44376.37507542735</v>
      </c>
      <c r="D12460" s="2">
        <f t="shared" ref="D12460:D12461" si="3460">C12460+(2/24)</f>
        <v>44376.458408760685</v>
      </c>
      <c r="E12460" s="2">
        <f t="shared" ref="E12460:E12461" si="3461">C12460+(-1/24)</f>
        <v>44376.333408760685</v>
      </c>
    </row>
    <row r="12461" spans="1:5" x14ac:dyDescent="0.45">
      <c r="A12461">
        <v>300914</v>
      </c>
      <c r="B12461" t="s">
        <v>2</v>
      </c>
      <c r="C12461" s="2">
        <v>44373.372957834756</v>
      </c>
      <c r="D12461" s="2">
        <f t="shared" si="3460"/>
        <v>44373.456291168091</v>
      </c>
      <c r="E12461" s="2">
        <f t="shared" si="3461"/>
        <v>44373.331291168091</v>
      </c>
    </row>
    <row r="12462" spans="1:5" x14ac:dyDescent="0.45">
      <c r="A12462">
        <v>300916</v>
      </c>
      <c r="B12462" t="s">
        <v>3</v>
      </c>
      <c r="C12462" s="2">
        <v>44284.703760968659</v>
      </c>
      <c r="D12462" s="2">
        <f>C12462</f>
        <v>44284.703760968659</v>
      </c>
      <c r="E12462" s="2">
        <f>C12462+(-3/24)</f>
        <v>44284.578760968659</v>
      </c>
    </row>
    <row r="12463" spans="1:5" x14ac:dyDescent="0.45">
      <c r="A12463">
        <v>300926</v>
      </c>
      <c r="B12463" t="s">
        <v>2</v>
      </c>
      <c r="C12463" s="2">
        <v>44319.7498633547</v>
      </c>
      <c r="D12463" s="2">
        <f>C12463+(2/24)</f>
        <v>44319.833196688036</v>
      </c>
      <c r="E12463" s="2">
        <f>C12463+(-1/24)</f>
        <v>44319.708196688036</v>
      </c>
    </row>
    <row r="12464" spans="1:5" x14ac:dyDescent="0.45">
      <c r="A12464">
        <v>300932</v>
      </c>
      <c r="B12464" t="s">
        <v>7</v>
      </c>
      <c r="C12464" s="2">
        <v>44302.847392307696</v>
      </c>
      <c r="D12464" s="2">
        <f>C12464+(3/24)</f>
        <v>44302.972392307696</v>
      </c>
      <c r="E12464" s="2">
        <f>C12464</f>
        <v>44302.847392307696</v>
      </c>
    </row>
    <row r="12465" spans="1:5" x14ac:dyDescent="0.45">
      <c r="A12465">
        <v>300954</v>
      </c>
      <c r="B12465" t="s">
        <v>17</v>
      </c>
      <c r="C12465" s="2">
        <v>44379.595883084046</v>
      </c>
      <c r="D12465" s="2">
        <f>C12465+(11/24)</f>
        <v>44380.054216417382</v>
      </c>
      <c r="E12465" s="2">
        <f>C12465+(8/24)</f>
        <v>44379.929216417382</v>
      </c>
    </row>
    <row r="12466" spans="1:5" x14ac:dyDescent="0.45">
      <c r="A12466">
        <v>300956</v>
      </c>
      <c r="B12466" t="s">
        <v>20</v>
      </c>
      <c r="C12466" s="2">
        <v>44296.671335078347</v>
      </c>
      <c r="D12466" s="2">
        <f>C12466+(9/24)</f>
        <v>44297.046335078347</v>
      </c>
      <c r="E12466" s="2">
        <f>C12466+(6/24)</f>
        <v>44296.921335078347</v>
      </c>
    </row>
    <row r="12467" spans="1:5" x14ac:dyDescent="0.45">
      <c r="A12467">
        <v>301006</v>
      </c>
      <c r="B12467" t="s">
        <v>7</v>
      </c>
      <c r="C12467" s="2">
        <v>44331.759637891737</v>
      </c>
      <c r="D12467" s="2">
        <f>C12467+(3/24)</f>
        <v>44331.884637891737</v>
      </c>
      <c r="E12467" s="2">
        <f>C12467</f>
        <v>44331.759637891737</v>
      </c>
    </row>
    <row r="12468" spans="1:5" x14ac:dyDescent="0.45">
      <c r="A12468">
        <v>301054</v>
      </c>
      <c r="B12468" t="s">
        <v>2</v>
      </c>
      <c r="C12468" s="2">
        <v>44323.790180698008</v>
      </c>
      <c r="D12468" s="2">
        <f>C12468+(2/24)</f>
        <v>44323.873514031344</v>
      </c>
      <c r="E12468" s="2">
        <f>C12468+(-1/24)</f>
        <v>44323.748514031344</v>
      </c>
    </row>
    <row r="12469" spans="1:5" x14ac:dyDescent="0.45">
      <c r="A12469">
        <v>301056</v>
      </c>
      <c r="B12469" t="s">
        <v>13</v>
      </c>
      <c r="C12469" s="2">
        <v>44305.230462891741</v>
      </c>
      <c r="D12469" s="2">
        <f>C12469+(8/24)</f>
        <v>44305.563796225077</v>
      </c>
      <c r="E12469" s="2">
        <f>C12469+(5/24)</f>
        <v>44305.438796225077</v>
      </c>
    </row>
    <row r="12470" spans="1:5" x14ac:dyDescent="0.45">
      <c r="A12470">
        <v>301086</v>
      </c>
      <c r="B12470" t="s">
        <v>9</v>
      </c>
      <c r="C12470" s="2">
        <v>44304.558078632479</v>
      </c>
      <c r="D12470" s="2">
        <f>C12470+(-3/24)</f>
        <v>44304.433078632479</v>
      </c>
      <c r="E12470" s="2">
        <f>C12470+(-6/24)</f>
        <v>44304.308078632479</v>
      </c>
    </row>
    <row r="12471" spans="1:5" x14ac:dyDescent="0.45">
      <c r="A12471">
        <v>301130</v>
      </c>
      <c r="B12471" t="s">
        <v>3</v>
      </c>
      <c r="C12471" s="2">
        <v>44377.783641524213</v>
      </c>
      <c r="D12471" s="2">
        <f>C12471</f>
        <v>44377.783641524213</v>
      </c>
      <c r="E12471" s="2">
        <f>C12471+(-3/24)</f>
        <v>44377.658641524213</v>
      </c>
    </row>
    <row r="12472" spans="1:5" x14ac:dyDescent="0.45">
      <c r="A12472">
        <v>301131</v>
      </c>
      <c r="B12472" t="s">
        <v>2</v>
      </c>
      <c r="C12472" s="2">
        <v>44312.596595049858</v>
      </c>
      <c r="D12472" s="2">
        <f>C12472+(2/24)</f>
        <v>44312.679928383193</v>
      </c>
      <c r="E12472" s="2">
        <f>C12472+(-1/24)</f>
        <v>44312.554928383193</v>
      </c>
    </row>
    <row r="12473" spans="1:5" x14ac:dyDescent="0.45">
      <c r="A12473">
        <v>301148</v>
      </c>
      <c r="B12473" t="s">
        <v>6</v>
      </c>
      <c r="C12473" s="2">
        <v>44313.793459900284</v>
      </c>
      <c r="D12473" s="2">
        <f>C12473+(-1/24)</f>
        <v>44313.75179323362</v>
      </c>
      <c r="E12473" s="2">
        <f>C12473+(-4/24)</f>
        <v>44313.62679323362</v>
      </c>
    </row>
    <row r="12474" spans="1:5" x14ac:dyDescent="0.45">
      <c r="A12474">
        <v>301261</v>
      </c>
      <c r="B12474" t="s">
        <v>2</v>
      </c>
      <c r="C12474" s="2">
        <v>44295.240639992873</v>
      </c>
      <c r="D12474" s="2">
        <f>C12474+(2/24)</f>
        <v>44295.323973326209</v>
      </c>
      <c r="E12474" s="2">
        <f>C12474+(-1/24)</f>
        <v>44295.198973326209</v>
      </c>
    </row>
    <row r="12475" spans="1:5" x14ac:dyDescent="0.45">
      <c r="A12475">
        <v>301269</v>
      </c>
      <c r="B12475" t="s">
        <v>8</v>
      </c>
      <c r="C12475" s="2">
        <v>44372.549364031343</v>
      </c>
      <c r="D12475" s="2">
        <f>C12475+(-2/24)</f>
        <v>44372.466030698008</v>
      </c>
      <c r="E12475" s="2">
        <f>C12475+(-5/24)</f>
        <v>44372.341030698008</v>
      </c>
    </row>
    <row r="12476" spans="1:5" x14ac:dyDescent="0.45">
      <c r="A12476">
        <v>301283</v>
      </c>
      <c r="B12476" t="s">
        <v>5</v>
      </c>
      <c r="C12476" s="2">
        <v>44407.424446047014</v>
      </c>
      <c r="D12476" s="2">
        <f t="shared" ref="D12476:D12477" si="3462">C12476+(1/24)</f>
        <v>44407.466112713679</v>
      </c>
      <c r="E12476" s="2">
        <f t="shared" ref="E12476:E12477" si="3463">C12476+(-2/24)</f>
        <v>44407.341112713679</v>
      </c>
    </row>
    <row r="12477" spans="1:5" x14ac:dyDescent="0.45">
      <c r="A12477">
        <v>301311</v>
      </c>
      <c r="B12477" t="s">
        <v>5</v>
      </c>
      <c r="C12477" s="2">
        <v>44316.307038853272</v>
      </c>
      <c r="D12477" s="2">
        <f t="shared" si="3462"/>
        <v>44316.348705519937</v>
      </c>
      <c r="E12477" s="2">
        <f t="shared" si="3463"/>
        <v>44316.223705519937</v>
      </c>
    </row>
    <row r="12478" spans="1:5" x14ac:dyDescent="0.45">
      <c r="A12478">
        <v>301320</v>
      </c>
      <c r="B12478" t="s">
        <v>12</v>
      </c>
      <c r="C12478" s="2">
        <v>44301.519933404561</v>
      </c>
      <c r="D12478" s="2">
        <f>C12478+(-4/24)</f>
        <v>44301.353266737897</v>
      </c>
      <c r="E12478" s="2">
        <f>C12478+(-7/24)</f>
        <v>44301.228266737897</v>
      </c>
    </row>
    <row r="12479" spans="1:5" x14ac:dyDescent="0.45">
      <c r="A12479">
        <v>301326</v>
      </c>
      <c r="B12479" t="s">
        <v>2</v>
      </c>
      <c r="C12479" s="2">
        <v>44294.89040872507</v>
      </c>
      <c r="D12479" s="2">
        <f>C12479+(2/24)</f>
        <v>44294.973742058406</v>
      </c>
      <c r="E12479" s="2">
        <f>C12479+(-1/24)</f>
        <v>44294.848742058406</v>
      </c>
    </row>
    <row r="12480" spans="1:5" x14ac:dyDescent="0.45">
      <c r="A12480">
        <v>301360</v>
      </c>
      <c r="B12480" t="s">
        <v>8</v>
      </c>
      <c r="C12480" s="2">
        <v>44315.720941061249</v>
      </c>
      <c r="D12480" s="2">
        <f>C12480+(-2/24)</f>
        <v>44315.637607727913</v>
      </c>
      <c r="E12480" s="2">
        <f>C12480+(-5/24)</f>
        <v>44315.512607727913</v>
      </c>
    </row>
    <row r="12481" spans="1:5" x14ac:dyDescent="0.45">
      <c r="A12481">
        <v>301401</v>
      </c>
      <c r="B12481" t="s">
        <v>5</v>
      </c>
      <c r="C12481" s="2">
        <v>44304.258677670943</v>
      </c>
      <c r="D12481" s="2">
        <f>C12481+(1/24)</f>
        <v>44304.300344337607</v>
      </c>
      <c r="E12481" s="2">
        <f>C12481+(-2/24)</f>
        <v>44304.175344337607</v>
      </c>
    </row>
    <row r="12482" spans="1:5" x14ac:dyDescent="0.45">
      <c r="A12482">
        <v>301414</v>
      </c>
      <c r="B12482" t="s">
        <v>3</v>
      </c>
      <c r="C12482" s="2">
        <v>44314.894927777779</v>
      </c>
      <c r="D12482" s="2">
        <f>C12482</f>
        <v>44314.894927777779</v>
      </c>
      <c r="E12482" s="2">
        <f>C12482+(-3/24)</f>
        <v>44314.769927777779</v>
      </c>
    </row>
    <row r="12483" spans="1:5" x14ac:dyDescent="0.45">
      <c r="A12483">
        <v>301416</v>
      </c>
      <c r="B12483" t="s">
        <v>7</v>
      </c>
      <c r="C12483" s="2">
        <v>44340.164812891737</v>
      </c>
      <c r="D12483" s="2">
        <f>C12483+(3/24)</f>
        <v>44340.289812891737</v>
      </c>
      <c r="E12483" s="2">
        <f>C12483</f>
        <v>44340.164812891737</v>
      </c>
    </row>
    <row r="12484" spans="1:5" x14ac:dyDescent="0.45">
      <c r="A12484">
        <v>301425</v>
      </c>
      <c r="B12484" t="s">
        <v>2</v>
      </c>
      <c r="C12484" s="2">
        <v>44364.235770726496</v>
      </c>
      <c r="D12484" s="2">
        <f>C12484+(2/24)</f>
        <v>44364.319104059832</v>
      </c>
      <c r="E12484" s="2">
        <f>C12484+(-1/24)</f>
        <v>44364.194104059832</v>
      </c>
    </row>
    <row r="12485" spans="1:5" x14ac:dyDescent="0.45">
      <c r="A12485">
        <v>301441</v>
      </c>
      <c r="B12485" t="s">
        <v>7</v>
      </c>
      <c r="C12485" s="2">
        <v>44309.036558511398</v>
      </c>
      <c r="D12485" s="2">
        <f>C12485+(3/24)</f>
        <v>44309.161558511398</v>
      </c>
      <c r="E12485" s="2">
        <f>C12485</f>
        <v>44309.036558511398</v>
      </c>
    </row>
    <row r="12486" spans="1:5" x14ac:dyDescent="0.45">
      <c r="A12486">
        <v>301474</v>
      </c>
      <c r="B12486" t="s">
        <v>2</v>
      </c>
      <c r="C12486" s="2">
        <v>44344.635369373216</v>
      </c>
      <c r="D12486" s="2">
        <f>C12486+(2/24)</f>
        <v>44344.718702706552</v>
      </c>
      <c r="E12486" s="2">
        <f>C12486+(-1/24)</f>
        <v>44344.593702706552</v>
      </c>
    </row>
    <row r="12487" spans="1:5" x14ac:dyDescent="0.45">
      <c r="A12487">
        <v>301493</v>
      </c>
      <c r="B12487" t="s">
        <v>13</v>
      </c>
      <c r="C12487" s="2">
        <v>44375.805764031342</v>
      </c>
      <c r="D12487" s="2">
        <f>C12487+(8/24)</f>
        <v>44376.139097364678</v>
      </c>
      <c r="E12487" s="2">
        <f>C12487+(5/24)</f>
        <v>44376.014097364678</v>
      </c>
    </row>
    <row r="12488" spans="1:5" x14ac:dyDescent="0.45">
      <c r="A12488">
        <v>301512</v>
      </c>
      <c r="B12488" t="s">
        <v>10</v>
      </c>
      <c r="C12488" s="2">
        <v>44340.089046723646</v>
      </c>
      <c r="D12488" s="2">
        <f>C12488+(-6/24)</f>
        <v>44339.839046723646</v>
      </c>
      <c r="E12488" s="2">
        <f>C12488+(-9/24)</f>
        <v>44339.714046723646</v>
      </c>
    </row>
    <row r="12489" spans="1:5" x14ac:dyDescent="0.45">
      <c r="A12489">
        <v>301560</v>
      </c>
      <c r="B12489" t="s">
        <v>17</v>
      </c>
      <c r="C12489" s="2">
        <v>44354.324251780628</v>
      </c>
      <c r="D12489" s="2">
        <f>C12489+(11/24)</f>
        <v>44354.782585113964</v>
      </c>
      <c r="E12489" s="2">
        <f>C12489+(8/24)</f>
        <v>44354.657585113964</v>
      </c>
    </row>
    <row r="12490" spans="1:5" x14ac:dyDescent="0.45">
      <c r="A12490">
        <v>301590</v>
      </c>
      <c r="B12490" t="s">
        <v>2</v>
      </c>
      <c r="C12490" s="2">
        <v>44343.372700569802</v>
      </c>
      <c r="D12490" s="2">
        <f>C12490+(2/24)</f>
        <v>44343.456033903138</v>
      </c>
      <c r="E12490" s="2">
        <f>C12490+(-1/24)</f>
        <v>44343.331033903138</v>
      </c>
    </row>
    <row r="12491" spans="1:5" x14ac:dyDescent="0.45">
      <c r="A12491">
        <v>301595</v>
      </c>
      <c r="B12491" t="s">
        <v>3</v>
      </c>
      <c r="C12491" s="2">
        <v>44342.905823076922</v>
      </c>
      <c r="D12491" s="2">
        <f>C12491</f>
        <v>44342.905823076922</v>
      </c>
      <c r="E12491" s="2">
        <f>C12491+(-3/24)</f>
        <v>44342.780823076922</v>
      </c>
    </row>
    <row r="12492" spans="1:5" x14ac:dyDescent="0.45">
      <c r="A12492">
        <v>301601</v>
      </c>
      <c r="B12492" t="s">
        <v>7</v>
      </c>
      <c r="C12492" s="2">
        <v>44303.379293482903</v>
      </c>
      <c r="D12492" s="2">
        <f>C12492+(3/24)</f>
        <v>44303.504293482903</v>
      </c>
      <c r="E12492" s="2">
        <f>C12492</f>
        <v>44303.379293482903</v>
      </c>
    </row>
    <row r="12493" spans="1:5" x14ac:dyDescent="0.45">
      <c r="A12493">
        <v>301625</v>
      </c>
      <c r="B12493" t="s">
        <v>2</v>
      </c>
      <c r="C12493" s="2">
        <v>44343.063217556984</v>
      </c>
      <c r="D12493" s="2">
        <f t="shared" ref="D12493:D12494" si="3464">C12493+(2/24)</f>
        <v>44343.14655089032</v>
      </c>
      <c r="E12493" s="2">
        <f t="shared" ref="E12493:E12494" si="3465">C12493+(-1/24)</f>
        <v>44343.02155089032</v>
      </c>
    </row>
    <row r="12494" spans="1:5" x14ac:dyDescent="0.45">
      <c r="A12494">
        <v>301657</v>
      </c>
      <c r="B12494" t="s">
        <v>2</v>
      </c>
      <c r="C12494" s="2">
        <v>44372.144985826213</v>
      </c>
      <c r="D12494" s="2">
        <f t="shared" si="3464"/>
        <v>44372.228319159549</v>
      </c>
      <c r="E12494" s="2">
        <f t="shared" si="3465"/>
        <v>44372.103319159549</v>
      </c>
    </row>
    <row r="12495" spans="1:5" x14ac:dyDescent="0.45">
      <c r="A12495">
        <v>301715</v>
      </c>
      <c r="B12495" t="s">
        <v>3</v>
      </c>
      <c r="C12495" s="2">
        <v>44317.376627279198</v>
      </c>
      <c r="D12495" s="2">
        <f>C12495</f>
        <v>44317.376627279198</v>
      </c>
      <c r="E12495" s="2">
        <f>C12495+(-3/24)</f>
        <v>44317.251627279198</v>
      </c>
    </row>
    <row r="12496" spans="1:5" x14ac:dyDescent="0.45">
      <c r="A12496">
        <v>301759</v>
      </c>
      <c r="B12496" t="s">
        <v>2</v>
      </c>
      <c r="C12496" s="2">
        <v>44406.361641310541</v>
      </c>
      <c r="D12496" s="2">
        <f>C12496+(2/24)</f>
        <v>44406.444974643877</v>
      </c>
      <c r="E12496" s="2">
        <f>C12496+(-1/24)</f>
        <v>44406.319974643877</v>
      </c>
    </row>
    <row r="12497" spans="1:5" x14ac:dyDescent="0.45">
      <c r="A12497">
        <v>301790</v>
      </c>
      <c r="B12497" t="s">
        <v>3</v>
      </c>
      <c r="C12497" s="2">
        <v>44343.798233012822</v>
      </c>
      <c r="D12497" s="2">
        <f>C12497</f>
        <v>44343.798233012822</v>
      </c>
      <c r="E12497" s="2">
        <f>C12497+(-3/24)</f>
        <v>44343.673233012822</v>
      </c>
    </row>
    <row r="12498" spans="1:5" x14ac:dyDescent="0.45">
      <c r="A12498">
        <v>301806</v>
      </c>
      <c r="B12498" t="s">
        <v>12</v>
      </c>
      <c r="C12498" s="2">
        <v>44366.400750142449</v>
      </c>
      <c r="D12498" s="2">
        <f>C12498+(-4/24)</f>
        <v>44366.234083475785</v>
      </c>
      <c r="E12498" s="2">
        <f>C12498+(-7/24)</f>
        <v>44366.109083475785</v>
      </c>
    </row>
    <row r="12499" spans="1:5" x14ac:dyDescent="0.45">
      <c r="A12499">
        <v>301813</v>
      </c>
      <c r="B12499" t="s">
        <v>7</v>
      </c>
      <c r="C12499" s="2">
        <v>44324.356733297718</v>
      </c>
      <c r="D12499" s="2">
        <f>C12499+(3/24)</f>
        <v>44324.481733297718</v>
      </c>
      <c r="E12499" s="2">
        <f>C12499</f>
        <v>44324.356733297718</v>
      </c>
    </row>
    <row r="12500" spans="1:5" x14ac:dyDescent="0.45">
      <c r="A12500">
        <v>301832</v>
      </c>
      <c r="B12500" t="s">
        <v>3</v>
      </c>
      <c r="C12500" s="2">
        <v>44340.104519088316</v>
      </c>
      <c r="D12500" s="2">
        <f>C12500</f>
        <v>44340.104519088316</v>
      </c>
      <c r="E12500" s="2">
        <f>C12500+(-3/24)</f>
        <v>44339.979519088316</v>
      </c>
    </row>
    <row r="12501" spans="1:5" x14ac:dyDescent="0.45">
      <c r="A12501">
        <v>301844</v>
      </c>
      <c r="B12501" t="s">
        <v>2</v>
      </c>
      <c r="C12501" s="2">
        <v>44346.214858297717</v>
      </c>
      <c r="D12501" s="2">
        <f>C12501+(2/24)</f>
        <v>44346.298191631053</v>
      </c>
      <c r="E12501" s="2">
        <f>C12501+(-1/24)</f>
        <v>44346.173191631053</v>
      </c>
    </row>
    <row r="12502" spans="1:5" x14ac:dyDescent="0.45">
      <c r="A12502">
        <v>301851</v>
      </c>
      <c r="B12502" t="s">
        <v>7</v>
      </c>
      <c r="C12502" s="2">
        <v>44345.76337863248</v>
      </c>
      <c r="D12502" s="2">
        <f>C12502+(3/24)</f>
        <v>44345.88837863248</v>
      </c>
      <c r="E12502" s="2">
        <f>C12502</f>
        <v>44345.76337863248</v>
      </c>
    </row>
    <row r="12503" spans="1:5" x14ac:dyDescent="0.45">
      <c r="A12503">
        <v>301853</v>
      </c>
      <c r="B12503" t="s">
        <v>5</v>
      </c>
      <c r="C12503" s="2">
        <v>44310.328210612541</v>
      </c>
      <c r="D12503" s="2">
        <f>C12503+(1/24)</f>
        <v>44310.369877279205</v>
      </c>
      <c r="E12503" s="2">
        <f>C12503+(-2/24)</f>
        <v>44310.244877279205</v>
      </c>
    </row>
    <row r="12504" spans="1:5" x14ac:dyDescent="0.45">
      <c r="A12504">
        <v>301860</v>
      </c>
      <c r="B12504" t="s">
        <v>10</v>
      </c>
      <c r="C12504" s="2">
        <v>44373.096974679487</v>
      </c>
      <c r="D12504" s="2">
        <f>C12504+(-6/24)</f>
        <v>44372.846974679487</v>
      </c>
      <c r="E12504" s="2">
        <f>C12504+(-9/24)</f>
        <v>44372.721974679487</v>
      </c>
    </row>
    <row r="12505" spans="1:5" x14ac:dyDescent="0.45">
      <c r="A12505">
        <v>301875</v>
      </c>
      <c r="B12505" t="s">
        <v>20</v>
      </c>
      <c r="C12505" s="2">
        <v>44356.607981908834</v>
      </c>
      <c r="D12505" s="2">
        <f>C12505+(9/24)</f>
        <v>44356.982981908834</v>
      </c>
      <c r="E12505" s="2">
        <f>C12505+(6/24)</f>
        <v>44356.857981908834</v>
      </c>
    </row>
    <row r="12506" spans="1:5" x14ac:dyDescent="0.45">
      <c r="A12506">
        <v>301898</v>
      </c>
      <c r="B12506" t="s">
        <v>3</v>
      </c>
      <c r="C12506" s="2">
        <v>44297.307205626785</v>
      </c>
      <c r="D12506" s="2">
        <f>C12506</f>
        <v>44297.307205626785</v>
      </c>
      <c r="E12506" s="2">
        <f>C12506+(-3/24)</f>
        <v>44297.182205626785</v>
      </c>
    </row>
    <row r="12507" spans="1:5" x14ac:dyDescent="0.45">
      <c r="A12507">
        <v>301931</v>
      </c>
      <c r="B12507" t="s">
        <v>7</v>
      </c>
      <c r="C12507" s="2">
        <v>44371.698224465807</v>
      </c>
      <c r="D12507" s="2">
        <f>C12507+(3/24)</f>
        <v>44371.823224465807</v>
      </c>
      <c r="E12507" s="2">
        <f>C12507</f>
        <v>44371.698224465807</v>
      </c>
    </row>
    <row r="12508" spans="1:5" x14ac:dyDescent="0.45">
      <c r="A12508">
        <v>301936</v>
      </c>
      <c r="B12508" t="s">
        <v>2</v>
      </c>
      <c r="C12508" s="2">
        <v>44300.130638853276</v>
      </c>
      <c r="D12508" s="2">
        <f>C12508+(2/24)</f>
        <v>44300.213972186611</v>
      </c>
      <c r="E12508" s="2">
        <f>C12508+(-1/24)</f>
        <v>44300.088972186611</v>
      </c>
    </row>
    <row r="12509" spans="1:5" x14ac:dyDescent="0.45">
      <c r="A12509">
        <v>301948</v>
      </c>
      <c r="B12509" t="s">
        <v>9</v>
      </c>
      <c r="C12509" s="2">
        <v>44375.003456908831</v>
      </c>
      <c r="D12509" s="2">
        <f>C12509+(-3/24)</f>
        <v>44374.878456908831</v>
      </c>
      <c r="E12509" s="2">
        <f>C12509+(-6/24)</f>
        <v>44374.753456908831</v>
      </c>
    </row>
    <row r="12510" spans="1:5" x14ac:dyDescent="0.45">
      <c r="A12510">
        <v>301966</v>
      </c>
      <c r="B12510" t="s">
        <v>3</v>
      </c>
      <c r="C12510" s="2">
        <v>44311.364025142451</v>
      </c>
      <c r="D12510" s="2">
        <f t="shared" ref="D12510:D12511" si="3466">C12510</f>
        <v>44311.364025142451</v>
      </c>
      <c r="E12510" s="2">
        <f t="shared" ref="E12510:E12511" si="3467">C12510+(-3/24)</f>
        <v>44311.239025142451</v>
      </c>
    </row>
    <row r="12511" spans="1:5" x14ac:dyDescent="0.45">
      <c r="A12511">
        <v>301971</v>
      </c>
      <c r="B12511" t="s">
        <v>3</v>
      </c>
      <c r="C12511" s="2">
        <v>44371.394561538465</v>
      </c>
      <c r="D12511" s="2">
        <f t="shared" si="3466"/>
        <v>44371.394561538465</v>
      </c>
      <c r="E12511" s="2">
        <f t="shared" si="3467"/>
        <v>44371.269561538465</v>
      </c>
    </row>
    <row r="12512" spans="1:5" x14ac:dyDescent="0.45">
      <c r="A12512">
        <v>302012</v>
      </c>
      <c r="B12512" t="s">
        <v>7</v>
      </c>
      <c r="C12512" s="2">
        <v>44305.577025391736</v>
      </c>
      <c r="D12512" s="2">
        <f t="shared" ref="D12512:D12513" si="3468">C12512+(3/24)</f>
        <v>44305.702025391736</v>
      </c>
      <c r="E12512" s="2">
        <f t="shared" ref="E12512:E12513" si="3469">C12512</f>
        <v>44305.577025391736</v>
      </c>
    </row>
    <row r="12513" spans="1:5" x14ac:dyDescent="0.45">
      <c r="A12513">
        <v>302044</v>
      </c>
      <c r="B12513" t="s">
        <v>7</v>
      </c>
      <c r="C12513" s="2">
        <v>44373.335531445868</v>
      </c>
      <c r="D12513" s="2">
        <f t="shared" si="3468"/>
        <v>44373.460531445868</v>
      </c>
      <c r="E12513" s="2">
        <f t="shared" si="3469"/>
        <v>44373.335531445868</v>
      </c>
    </row>
    <row r="12514" spans="1:5" x14ac:dyDescent="0.45">
      <c r="A12514">
        <v>302072</v>
      </c>
      <c r="B12514" t="s">
        <v>5</v>
      </c>
      <c r="C12514" s="2">
        <v>44318.057278418804</v>
      </c>
      <c r="D12514" s="2">
        <f>C12514+(1/24)</f>
        <v>44318.098945085469</v>
      </c>
      <c r="E12514" s="2">
        <f>C12514+(-2/24)</f>
        <v>44317.973945085469</v>
      </c>
    </row>
    <row r="12515" spans="1:5" x14ac:dyDescent="0.45">
      <c r="A12515">
        <v>302089</v>
      </c>
      <c r="B12515" t="s">
        <v>2</v>
      </c>
      <c r="C12515" s="2">
        <v>44314.490541880346</v>
      </c>
      <c r="D12515" s="2">
        <f>C12515+(2/24)</f>
        <v>44314.573875213682</v>
      </c>
      <c r="E12515" s="2">
        <f>C12515+(-1/24)</f>
        <v>44314.448875213682</v>
      </c>
    </row>
    <row r="12516" spans="1:5" x14ac:dyDescent="0.45">
      <c r="A12516">
        <v>302101</v>
      </c>
      <c r="B12516" t="s">
        <v>5</v>
      </c>
      <c r="C12516" s="2">
        <v>44339.15798368946</v>
      </c>
      <c r="D12516" s="2">
        <f>C12516+(1/24)</f>
        <v>44339.199650356124</v>
      </c>
      <c r="E12516" s="2">
        <f>C12516+(-2/24)</f>
        <v>44339.074650356124</v>
      </c>
    </row>
    <row r="12517" spans="1:5" x14ac:dyDescent="0.45">
      <c r="A12517">
        <v>302127</v>
      </c>
      <c r="B12517" t="s">
        <v>6</v>
      </c>
      <c r="C12517" s="2">
        <v>44400.16602475071</v>
      </c>
      <c r="D12517" s="2">
        <f t="shared" ref="D12517:D12518" si="3470">C12517+(-1/24)</f>
        <v>44400.124358084046</v>
      </c>
      <c r="E12517" s="2">
        <f t="shared" ref="E12517:E12518" si="3471">C12517+(-4/24)</f>
        <v>44399.999358084046</v>
      </c>
    </row>
    <row r="12518" spans="1:5" x14ac:dyDescent="0.45">
      <c r="A12518">
        <v>302131</v>
      </c>
      <c r="B12518" t="s">
        <v>6</v>
      </c>
      <c r="C12518" s="2">
        <v>44344.011157585475</v>
      </c>
      <c r="D12518" s="2">
        <f t="shared" si="3470"/>
        <v>44343.969490918811</v>
      </c>
      <c r="E12518" s="2">
        <f t="shared" si="3471"/>
        <v>44343.844490918811</v>
      </c>
    </row>
    <row r="12519" spans="1:5" x14ac:dyDescent="0.45">
      <c r="A12519">
        <v>302135</v>
      </c>
      <c r="B12519" t="s">
        <v>5</v>
      </c>
      <c r="C12519" s="2">
        <v>44323.836072329061</v>
      </c>
      <c r="D12519" s="2">
        <f>C12519+(1/24)</f>
        <v>44323.877738995725</v>
      </c>
      <c r="E12519" s="2">
        <f>C12519+(-2/24)</f>
        <v>44323.752738995725</v>
      </c>
    </row>
    <row r="12520" spans="1:5" x14ac:dyDescent="0.45">
      <c r="A12520">
        <v>302149</v>
      </c>
      <c r="B12520" t="s">
        <v>2</v>
      </c>
      <c r="C12520" s="2">
        <v>44343.525596047017</v>
      </c>
      <c r="D12520" s="2">
        <f t="shared" ref="D12520:D12522" si="3472">C12520+(2/24)</f>
        <v>44343.608929380352</v>
      </c>
      <c r="E12520" s="2">
        <f t="shared" ref="E12520:E12522" si="3473">C12520+(-1/24)</f>
        <v>44343.483929380352</v>
      </c>
    </row>
    <row r="12521" spans="1:5" x14ac:dyDescent="0.45">
      <c r="A12521">
        <v>302169</v>
      </c>
      <c r="B12521" t="s">
        <v>2</v>
      </c>
      <c r="C12521" s="2">
        <v>44341.106987393156</v>
      </c>
      <c r="D12521" s="2">
        <f t="shared" si="3472"/>
        <v>44341.190320726491</v>
      </c>
      <c r="E12521" s="2">
        <f t="shared" si="3473"/>
        <v>44341.065320726491</v>
      </c>
    </row>
    <row r="12522" spans="1:5" x14ac:dyDescent="0.45">
      <c r="A12522">
        <v>302181</v>
      </c>
      <c r="B12522" t="s">
        <v>2</v>
      </c>
      <c r="C12522" s="2">
        <v>44408.584604843309</v>
      </c>
      <c r="D12522" s="2">
        <f t="shared" si="3472"/>
        <v>44408.667938176644</v>
      </c>
      <c r="E12522" s="2">
        <f t="shared" si="3473"/>
        <v>44408.542938176644</v>
      </c>
    </row>
    <row r="12523" spans="1:5" x14ac:dyDescent="0.45">
      <c r="A12523">
        <v>302184</v>
      </c>
      <c r="B12523" t="s">
        <v>13</v>
      </c>
      <c r="C12523" s="2">
        <v>44302.622296509973</v>
      </c>
      <c r="D12523" s="2">
        <f>C12523+(8/24)</f>
        <v>44302.955629843309</v>
      </c>
      <c r="E12523" s="2">
        <f>C12523+(5/24)</f>
        <v>44302.830629843309</v>
      </c>
    </row>
    <row r="12524" spans="1:5" x14ac:dyDescent="0.45">
      <c r="A12524">
        <v>302205</v>
      </c>
      <c r="B12524" t="s">
        <v>2</v>
      </c>
      <c r="C12524" s="2">
        <v>44356.282163639611</v>
      </c>
      <c r="D12524" s="2">
        <f>C12524+(2/24)</f>
        <v>44356.365496972947</v>
      </c>
      <c r="E12524" s="2">
        <f>C12524+(-1/24)</f>
        <v>44356.240496972947</v>
      </c>
    </row>
    <row r="12525" spans="1:5" x14ac:dyDescent="0.45">
      <c r="A12525">
        <v>302207</v>
      </c>
      <c r="B12525" t="s">
        <v>7</v>
      </c>
      <c r="C12525" s="2">
        <v>44313.900374394587</v>
      </c>
      <c r="D12525" s="2">
        <f>C12525+(3/24)</f>
        <v>44314.025374394587</v>
      </c>
      <c r="E12525" s="2">
        <f>C12525</f>
        <v>44313.900374394587</v>
      </c>
    </row>
    <row r="12526" spans="1:5" x14ac:dyDescent="0.45">
      <c r="A12526">
        <v>302232</v>
      </c>
      <c r="B12526" t="s">
        <v>2</v>
      </c>
      <c r="C12526" s="2">
        <v>44307.745992556978</v>
      </c>
      <c r="D12526" s="2">
        <f>C12526+(2/24)</f>
        <v>44307.829325890314</v>
      </c>
      <c r="E12526" s="2">
        <f>C12526+(-1/24)</f>
        <v>44307.704325890314</v>
      </c>
    </row>
    <row r="12527" spans="1:5" x14ac:dyDescent="0.45">
      <c r="A12527">
        <v>302259</v>
      </c>
      <c r="B12527" t="s">
        <v>13</v>
      </c>
      <c r="C12527" s="2">
        <v>44289.50253361823</v>
      </c>
      <c r="D12527" s="2">
        <f>C12527+(8/24)</f>
        <v>44289.835866951566</v>
      </c>
      <c r="E12527" s="2">
        <f>C12527+(5/24)</f>
        <v>44289.710866951566</v>
      </c>
    </row>
    <row r="12528" spans="1:5" x14ac:dyDescent="0.45">
      <c r="A12528">
        <v>302268</v>
      </c>
      <c r="B12528" t="s">
        <v>2</v>
      </c>
      <c r="C12528" s="2">
        <v>44344.908228881766</v>
      </c>
      <c r="D12528" s="2">
        <f>C12528+(2/24)</f>
        <v>44344.991562215102</v>
      </c>
      <c r="E12528" s="2">
        <f>C12528+(-1/24)</f>
        <v>44344.866562215102</v>
      </c>
    </row>
    <row r="12529" spans="1:5" x14ac:dyDescent="0.45">
      <c r="A12529">
        <v>302290</v>
      </c>
      <c r="B12529" t="s">
        <v>5</v>
      </c>
      <c r="C12529" s="2">
        <v>44346.673706410249</v>
      </c>
      <c r="D12529" s="2">
        <f t="shared" ref="D12529:D12530" si="3474">C12529+(1/24)</f>
        <v>44346.715373076913</v>
      </c>
      <c r="E12529" s="2">
        <f t="shared" ref="E12529:E12530" si="3475">C12529+(-2/24)</f>
        <v>44346.590373076913</v>
      </c>
    </row>
    <row r="12530" spans="1:5" x14ac:dyDescent="0.45">
      <c r="A12530">
        <v>302313</v>
      </c>
      <c r="B12530" t="s">
        <v>5</v>
      </c>
      <c r="C12530" s="2">
        <v>44315.876514529918</v>
      </c>
      <c r="D12530" s="2">
        <f t="shared" si="3474"/>
        <v>44315.918181196583</v>
      </c>
      <c r="E12530" s="2">
        <f t="shared" si="3475"/>
        <v>44315.793181196583</v>
      </c>
    </row>
    <row r="12531" spans="1:5" x14ac:dyDescent="0.45">
      <c r="A12531">
        <v>302334</v>
      </c>
      <c r="B12531" t="s">
        <v>2</v>
      </c>
      <c r="C12531" s="2">
        <v>44315.109028133906</v>
      </c>
      <c r="D12531" s="2">
        <f>C12531+(2/24)</f>
        <v>44315.192361467241</v>
      </c>
      <c r="E12531" s="2">
        <f>C12531+(-1/24)</f>
        <v>44315.067361467241</v>
      </c>
    </row>
    <row r="12532" spans="1:5" x14ac:dyDescent="0.45">
      <c r="A12532">
        <v>302353</v>
      </c>
      <c r="B12532" t="s">
        <v>17</v>
      </c>
      <c r="C12532" s="2">
        <v>44306.118232336179</v>
      </c>
      <c r="D12532" s="2">
        <f>C12532+(11/24)</f>
        <v>44306.576565669515</v>
      </c>
      <c r="E12532" s="2">
        <f>C12532+(8/24)</f>
        <v>44306.451565669515</v>
      </c>
    </row>
    <row r="12533" spans="1:5" x14ac:dyDescent="0.45">
      <c r="A12533">
        <v>302358</v>
      </c>
      <c r="B12533" t="s">
        <v>3</v>
      </c>
      <c r="C12533" s="2">
        <v>44344.650188354703</v>
      </c>
      <c r="D12533" s="2">
        <f>C12533</f>
        <v>44344.650188354703</v>
      </c>
      <c r="E12533" s="2">
        <f>C12533+(-3/24)</f>
        <v>44344.525188354703</v>
      </c>
    </row>
    <row r="12534" spans="1:5" x14ac:dyDescent="0.45">
      <c r="A12534">
        <v>302362</v>
      </c>
      <c r="B12534" t="s">
        <v>7</v>
      </c>
      <c r="C12534" s="2">
        <v>44309.275156908829</v>
      </c>
      <c r="D12534" s="2">
        <f t="shared" ref="D12534:D12535" si="3476">C12534+(3/24)</f>
        <v>44309.400156908829</v>
      </c>
      <c r="E12534" s="2">
        <f t="shared" ref="E12534:E12535" si="3477">C12534</f>
        <v>44309.275156908829</v>
      </c>
    </row>
    <row r="12535" spans="1:5" x14ac:dyDescent="0.45">
      <c r="A12535">
        <v>302416</v>
      </c>
      <c r="B12535" t="s">
        <v>7</v>
      </c>
      <c r="C12535" s="2">
        <v>44307.556872293448</v>
      </c>
      <c r="D12535" s="2">
        <f t="shared" si="3476"/>
        <v>44307.681872293448</v>
      </c>
      <c r="E12535" s="2">
        <f t="shared" si="3477"/>
        <v>44307.556872293448</v>
      </c>
    </row>
    <row r="12536" spans="1:5" x14ac:dyDescent="0.45">
      <c r="A12536">
        <v>302421</v>
      </c>
      <c r="B12536" t="s">
        <v>3</v>
      </c>
      <c r="C12536" s="2">
        <v>44323.184369800569</v>
      </c>
      <c r="D12536" s="2">
        <f>C12536</f>
        <v>44323.184369800569</v>
      </c>
      <c r="E12536" s="2">
        <f>C12536+(-3/24)</f>
        <v>44323.059369800569</v>
      </c>
    </row>
    <row r="12537" spans="1:5" x14ac:dyDescent="0.45">
      <c r="A12537">
        <v>302430</v>
      </c>
      <c r="B12537" t="s">
        <v>5</v>
      </c>
      <c r="C12537" s="2">
        <v>44355.058418233624</v>
      </c>
      <c r="D12537" s="2">
        <f>C12537+(1/24)</f>
        <v>44355.100084900288</v>
      </c>
      <c r="E12537" s="2">
        <f>C12537+(-2/24)</f>
        <v>44354.975084900288</v>
      </c>
    </row>
    <row r="12538" spans="1:5" x14ac:dyDescent="0.45">
      <c r="A12538">
        <v>302452</v>
      </c>
      <c r="B12538" t="s">
        <v>2</v>
      </c>
      <c r="C12538" s="2">
        <v>44302.347362678061</v>
      </c>
      <c r="D12538" s="2">
        <f>C12538+(2/24)</f>
        <v>44302.430696011397</v>
      </c>
      <c r="E12538" s="2">
        <f>C12538+(-1/24)</f>
        <v>44302.305696011397</v>
      </c>
    </row>
    <row r="12539" spans="1:5" x14ac:dyDescent="0.45">
      <c r="A12539">
        <v>302491</v>
      </c>
      <c r="B12539" t="s">
        <v>3</v>
      </c>
      <c r="C12539" s="2">
        <v>44345.019286039882</v>
      </c>
      <c r="D12539" s="2">
        <f>C12539</f>
        <v>44345.019286039882</v>
      </c>
      <c r="E12539" s="2">
        <f>C12539+(-3/24)</f>
        <v>44344.894286039882</v>
      </c>
    </row>
    <row r="12540" spans="1:5" x14ac:dyDescent="0.45">
      <c r="A12540">
        <v>302505</v>
      </c>
      <c r="B12540" t="s">
        <v>5</v>
      </c>
      <c r="C12540" s="2">
        <v>44409.9840883547</v>
      </c>
      <c r="D12540" s="2">
        <f t="shared" ref="D12540:D12541" si="3478">C12540+(1/24)</f>
        <v>44410.025755021365</v>
      </c>
      <c r="E12540" s="2">
        <f t="shared" ref="E12540:E12541" si="3479">C12540+(-2/24)</f>
        <v>44409.900755021365</v>
      </c>
    </row>
    <row r="12541" spans="1:5" x14ac:dyDescent="0.45">
      <c r="A12541">
        <v>302574</v>
      </c>
      <c r="B12541" t="s">
        <v>5</v>
      </c>
      <c r="C12541" s="2">
        <v>44299.849313532766</v>
      </c>
      <c r="D12541" s="2">
        <f t="shared" si="3478"/>
        <v>44299.89098019943</v>
      </c>
      <c r="E12541" s="2">
        <f t="shared" si="3479"/>
        <v>44299.76598019943</v>
      </c>
    </row>
    <row r="12542" spans="1:5" x14ac:dyDescent="0.45">
      <c r="A12542">
        <v>302616</v>
      </c>
      <c r="B12542" t="s">
        <v>7</v>
      </c>
      <c r="C12542" s="2">
        <v>44344.039509900285</v>
      </c>
      <c r="D12542" s="2">
        <f>C12542+(3/24)</f>
        <v>44344.164509900285</v>
      </c>
      <c r="E12542" s="2">
        <f>C12542</f>
        <v>44344.039509900285</v>
      </c>
    </row>
    <row r="12543" spans="1:5" x14ac:dyDescent="0.45">
      <c r="A12543">
        <v>302694</v>
      </c>
      <c r="B12543" t="s">
        <v>5</v>
      </c>
      <c r="C12543" s="2">
        <v>44375.763257870371</v>
      </c>
      <c r="D12543" s="2">
        <f>C12543+(1/24)</f>
        <v>44375.804924537035</v>
      </c>
      <c r="E12543" s="2">
        <f>C12543+(-2/24)</f>
        <v>44375.679924537035</v>
      </c>
    </row>
    <row r="12544" spans="1:5" x14ac:dyDescent="0.45">
      <c r="A12544">
        <v>302713</v>
      </c>
      <c r="B12544" t="s">
        <v>7</v>
      </c>
      <c r="C12544" s="2">
        <v>44325.98478767807</v>
      </c>
      <c r="D12544" s="2">
        <f>C12544+(3/24)</f>
        <v>44326.10978767807</v>
      </c>
      <c r="E12544" s="2">
        <f>C12544</f>
        <v>44325.98478767807</v>
      </c>
    </row>
    <row r="12545" spans="1:5" x14ac:dyDescent="0.45">
      <c r="A12545">
        <v>302730</v>
      </c>
      <c r="B12545" t="s">
        <v>2</v>
      </c>
      <c r="C12545" s="2">
        <v>44326.412500356128</v>
      </c>
      <c r="D12545" s="2">
        <f>C12545+(2/24)</f>
        <v>44326.495833689463</v>
      </c>
      <c r="E12545" s="2">
        <f>C12545+(-1/24)</f>
        <v>44326.370833689463</v>
      </c>
    </row>
    <row r="12546" spans="1:5" x14ac:dyDescent="0.45">
      <c r="A12546">
        <v>302756</v>
      </c>
      <c r="B12546" t="s">
        <v>6</v>
      </c>
      <c r="C12546" s="2">
        <v>44342.753946688033</v>
      </c>
      <c r="D12546" s="2">
        <f>C12546+(-1/24)</f>
        <v>44342.712280021369</v>
      </c>
      <c r="E12546" s="2">
        <f>C12546+(-4/24)</f>
        <v>44342.587280021369</v>
      </c>
    </row>
    <row r="12547" spans="1:5" x14ac:dyDescent="0.45">
      <c r="A12547">
        <v>302794</v>
      </c>
      <c r="B12547" t="s">
        <v>2</v>
      </c>
      <c r="C12547" s="2">
        <v>44336.924340455844</v>
      </c>
      <c r="D12547" s="2">
        <f t="shared" ref="D12547:D12548" si="3480">C12547+(2/24)</f>
        <v>44337.00767378918</v>
      </c>
      <c r="E12547" s="2">
        <f t="shared" ref="E12547:E12548" si="3481">C12547+(-1/24)</f>
        <v>44336.88267378918</v>
      </c>
    </row>
    <row r="12548" spans="1:5" x14ac:dyDescent="0.45">
      <c r="A12548">
        <v>302847</v>
      </c>
      <c r="B12548" t="s">
        <v>2</v>
      </c>
      <c r="C12548" s="2">
        <v>44344.455368233619</v>
      </c>
      <c r="D12548" s="2">
        <f t="shared" si="3480"/>
        <v>44344.538701566955</v>
      </c>
      <c r="E12548" s="2">
        <f t="shared" si="3481"/>
        <v>44344.413701566955</v>
      </c>
    </row>
    <row r="12549" spans="1:5" x14ac:dyDescent="0.45">
      <c r="A12549">
        <v>302858</v>
      </c>
      <c r="B12549" t="s">
        <v>3</v>
      </c>
      <c r="C12549" s="2">
        <v>44341.556935113957</v>
      </c>
      <c r="D12549" s="2">
        <f>C12549</f>
        <v>44341.556935113957</v>
      </c>
      <c r="E12549" s="2">
        <f>C12549+(-3/24)</f>
        <v>44341.431935113957</v>
      </c>
    </row>
    <row r="12550" spans="1:5" x14ac:dyDescent="0.45">
      <c r="A12550">
        <v>302885</v>
      </c>
      <c r="B12550" t="s">
        <v>10</v>
      </c>
      <c r="C12550" s="2">
        <v>44343.047005698005</v>
      </c>
      <c r="D12550" s="2">
        <f>C12550+(-6/24)</f>
        <v>44342.797005698005</v>
      </c>
      <c r="E12550" s="2">
        <f>C12550+(-9/24)</f>
        <v>44342.672005698005</v>
      </c>
    </row>
    <row r="12551" spans="1:5" x14ac:dyDescent="0.45">
      <c r="A12551">
        <v>302889</v>
      </c>
      <c r="B12551" t="s">
        <v>7</v>
      </c>
      <c r="C12551" s="2">
        <v>44318.073308974359</v>
      </c>
      <c r="D12551" s="2">
        <f t="shared" ref="D12551:D12553" si="3482">C12551+(3/24)</f>
        <v>44318.198308974359</v>
      </c>
      <c r="E12551" s="2">
        <f t="shared" ref="E12551:E12553" si="3483">C12551</f>
        <v>44318.073308974359</v>
      </c>
    </row>
    <row r="12552" spans="1:5" x14ac:dyDescent="0.45">
      <c r="A12552">
        <v>302891</v>
      </c>
      <c r="B12552" t="s">
        <v>7</v>
      </c>
      <c r="C12552" s="2">
        <v>44375.300746153844</v>
      </c>
      <c r="D12552" s="2">
        <f t="shared" si="3482"/>
        <v>44375.425746153844</v>
      </c>
      <c r="E12552" s="2">
        <f t="shared" si="3483"/>
        <v>44375.300746153844</v>
      </c>
    </row>
    <row r="12553" spans="1:5" x14ac:dyDescent="0.45">
      <c r="A12553">
        <v>302894</v>
      </c>
      <c r="B12553" t="s">
        <v>7</v>
      </c>
      <c r="C12553" s="2">
        <v>44332.337208440171</v>
      </c>
      <c r="D12553" s="2">
        <f t="shared" si="3482"/>
        <v>44332.462208440171</v>
      </c>
      <c r="E12553" s="2">
        <f t="shared" si="3483"/>
        <v>44332.337208440171</v>
      </c>
    </row>
    <row r="12554" spans="1:5" x14ac:dyDescent="0.45">
      <c r="A12554">
        <v>302918</v>
      </c>
      <c r="B12554" t="s">
        <v>2</v>
      </c>
      <c r="C12554" s="2">
        <v>44310.493141809115</v>
      </c>
      <c r="D12554" s="2">
        <f>C12554+(2/24)</f>
        <v>44310.57647514245</v>
      </c>
      <c r="E12554" s="2">
        <f>C12554+(-1/24)</f>
        <v>44310.45147514245</v>
      </c>
    </row>
    <row r="12555" spans="1:5" x14ac:dyDescent="0.45">
      <c r="A12555">
        <v>302941</v>
      </c>
      <c r="B12555" t="s">
        <v>9</v>
      </c>
      <c r="C12555" s="2">
        <v>44303.280587393165</v>
      </c>
      <c r="D12555" s="2">
        <f>C12555+(-3/24)</f>
        <v>44303.155587393165</v>
      </c>
      <c r="E12555" s="2">
        <f>C12555+(-6/24)</f>
        <v>44303.030587393165</v>
      </c>
    </row>
    <row r="12556" spans="1:5" x14ac:dyDescent="0.45">
      <c r="A12556">
        <v>302962</v>
      </c>
      <c r="B12556" t="s">
        <v>5</v>
      </c>
      <c r="C12556" s="2">
        <v>44341.524687856123</v>
      </c>
      <c r="D12556" s="2">
        <f>C12556+(1/24)</f>
        <v>44341.566354522787</v>
      </c>
      <c r="E12556" s="2">
        <f>C12556+(-2/24)</f>
        <v>44341.441354522787</v>
      </c>
    </row>
    <row r="12557" spans="1:5" x14ac:dyDescent="0.45">
      <c r="A12557">
        <v>302969</v>
      </c>
      <c r="B12557" t="s">
        <v>2</v>
      </c>
      <c r="C12557" s="2">
        <v>44332.166632834756</v>
      </c>
      <c r="D12557" s="2">
        <f>C12557+(2/24)</f>
        <v>44332.249966168092</v>
      </c>
      <c r="E12557" s="2">
        <f>C12557+(-1/24)</f>
        <v>44332.124966168092</v>
      </c>
    </row>
    <row r="12558" spans="1:5" x14ac:dyDescent="0.45">
      <c r="A12558">
        <v>303007</v>
      </c>
      <c r="B12558" t="s">
        <v>3</v>
      </c>
      <c r="C12558" s="2">
        <v>44307.706981267802</v>
      </c>
      <c r="D12558" s="2">
        <f>C12558</f>
        <v>44307.706981267802</v>
      </c>
      <c r="E12558" s="2">
        <f>C12558+(-3/24)</f>
        <v>44307.581981267802</v>
      </c>
    </row>
    <row r="12559" spans="1:5" x14ac:dyDescent="0.45">
      <c r="A12559">
        <v>303046</v>
      </c>
      <c r="B12559" t="s">
        <v>2</v>
      </c>
      <c r="C12559" s="2">
        <v>44319.381805306271</v>
      </c>
      <c r="D12559" s="2">
        <f t="shared" ref="D12559:D12560" si="3484">C12559+(2/24)</f>
        <v>44319.465138639607</v>
      </c>
      <c r="E12559" s="2">
        <f t="shared" ref="E12559:E12560" si="3485">C12559+(-1/24)</f>
        <v>44319.340138639607</v>
      </c>
    </row>
    <row r="12560" spans="1:5" x14ac:dyDescent="0.45">
      <c r="A12560">
        <v>303198</v>
      </c>
      <c r="B12560" t="s">
        <v>2</v>
      </c>
      <c r="C12560" s="2">
        <v>44346.710071225076</v>
      </c>
      <c r="D12560" s="2">
        <f t="shared" si="3484"/>
        <v>44346.793404558412</v>
      </c>
      <c r="E12560" s="2">
        <f t="shared" si="3485"/>
        <v>44346.668404558412</v>
      </c>
    </row>
    <row r="12561" spans="1:5" x14ac:dyDescent="0.45">
      <c r="A12561">
        <v>303219</v>
      </c>
      <c r="B12561" t="s">
        <v>5</v>
      </c>
      <c r="C12561" s="2">
        <v>44312.610432941598</v>
      </c>
      <c r="D12561" s="2">
        <f>C12561+(1/24)</f>
        <v>44312.652099608262</v>
      </c>
      <c r="E12561" s="2">
        <f>C12561+(-2/24)</f>
        <v>44312.527099608262</v>
      </c>
    </row>
    <row r="12562" spans="1:5" x14ac:dyDescent="0.45">
      <c r="A12562">
        <v>303244</v>
      </c>
      <c r="B12562" t="s">
        <v>3</v>
      </c>
      <c r="C12562" s="2">
        <v>44299.308434009974</v>
      </c>
      <c r="D12562" s="2">
        <f>C12562</f>
        <v>44299.308434009974</v>
      </c>
      <c r="E12562" s="2">
        <f>C12562+(-3/24)</f>
        <v>44299.183434009974</v>
      </c>
    </row>
    <row r="12563" spans="1:5" x14ac:dyDescent="0.45">
      <c r="A12563">
        <v>303269</v>
      </c>
      <c r="B12563" t="s">
        <v>5</v>
      </c>
      <c r="C12563" s="2">
        <v>44343.068681125362</v>
      </c>
      <c r="D12563" s="2">
        <f>C12563+(1/24)</f>
        <v>44343.110347792026</v>
      </c>
      <c r="E12563" s="2">
        <f>C12563+(-2/24)</f>
        <v>44342.985347792026</v>
      </c>
    </row>
    <row r="12564" spans="1:5" x14ac:dyDescent="0.45">
      <c r="A12564">
        <v>303287</v>
      </c>
      <c r="B12564" t="s">
        <v>6</v>
      </c>
      <c r="C12564" s="2">
        <v>44298.430115420226</v>
      </c>
      <c r="D12564" s="2">
        <f>C12564+(-1/24)</f>
        <v>44298.388448753562</v>
      </c>
      <c r="E12564" s="2">
        <f>C12564+(-4/24)</f>
        <v>44298.263448753562</v>
      </c>
    </row>
    <row r="12565" spans="1:5" x14ac:dyDescent="0.45">
      <c r="A12565">
        <v>303301</v>
      </c>
      <c r="B12565" t="s">
        <v>5</v>
      </c>
      <c r="C12565" s="2">
        <v>44364.989087927344</v>
      </c>
      <c r="D12565" s="2">
        <f>C12565+(1/24)</f>
        <v>44365.030754594009</v>
      </c>
      <c r="E12565" s="2">
        <f>C12565+(-2/24)</f>
        <v>44364.905754594009</v>
      </c>
    </row>
    <row r="12566" spans="1:5" x14ac:dyDescent="0.45">
      <c r="A12566">
        <v>303312</v>
      </c>
      <c r="B12566" t="s">
        <v>10</v>
      </c>
      <c r="C12566" s="2">
        <v>44312.43526217949</v>
      </c>
      <c r="D12566" s="2">
        <f>C12566+(-6/24)</f>
        <v>44312.18526217949</v>
      </c>
      <c r="E12566" s="2">
        <f>C12566+(-9/24)</f>
        <v>44312.06026217949</v>
      </c>
    </row>
    <row r="12567" spans="1:5" x14ac:dyDescent="0.45">
      <c r="A12567">
        <v>303346</v>
      </c>
      <c r="B12567" t="s">
        <v>2</v>
      </c>
      <c r="C12567" s="2">
        <v>44342.747560719377</v>
      </c>
      <c r="D12567" s="2">
        <f>C12567+(2/24)</f>
        <v>44342.830894052713</v>
      </c>
      <c r="E12567" s="2">
        <f>C12567+(-1/24)</f>
        <v>44342.705894052713</v>
      </c>
    </row>
    <row r="12568" spans="1:5" x14ac:dyDescent="0.45">
      <c r="A12568">
        <v>303376</v>
      </c>
      <c r="B12568" t="s">
        <v>5</v>
      </c>
      <c r="C12568" s="2">
        <v>44405.350290170936</v>
      </c>
      <c r="D12568" s="2">
        <f t="shared" ref="D12568:D12569" si="3486">C12568+(1/24)</f>
        <v>44405.3919568376</v>
      </c>
      <c r="E12568" s="2">
        <f t="shared" ref="E12568:E12569" si="3487">C12568+(-2/24)</f>
        <v>44405.2669568376</v>
      </c>
    </row>
    <row r="12569" spans="1:5" x14ac:dyDescent="0.45">
      <c r="A12569">
        <v>303398</v>
      </c>
      <c r="B12569" t="s">
        <v>5</v>
      </c>
      <c r="C12569" s="2">
        <v>44370.694864031342</v>
      </c>
      <c r="D12569" s="2">
        <f t="shared" si="3486"/>
        <v>44370.736530698006</v>
      </c>
      <c r="E12569" s="2">
        <f t="shared" si="3487"/>
        <v>44370.611530698006</v>
      </c>
    </row>
    <row r="12570" spans="1:5" x14ac:dyDescent="0.45">
      <c r="A12570">
        <v>303440</v>
      </c>
      <c r="B12570" t="s">
        <v>3</v>
      </c>
      <c r="C12570" s="2">
        <v>44409.236852457267</v>
      </c>
      <c r="D12570" s="2">
        <f>C12570</f>
        <v>44409.236852457267</v>
      </c>
      <c r="E12570" s="2">
        <f>C12570+(-3/24)</f>
        <v>44409.111852457267</v>
      </c>
    </row>
    <row r="12571" spans="1:5" x14ac:dyDescent="0.45">
      <c r="A12571">
        <v>303488</v>
      </c>
      <c r="B12571" t="s">
        <v>5</v>
      </c>
      <c r="C12571" s="2">
        <v>44304.275520263531</v>
      </c>
      <c r="D12571" s="2">
        <f t="shared" ref="D12571:D12572" si="3488">C12571+(1/24)</f>
        <v>44304.317186930195</v>
      </c>
      <c r="E12571" s="2">
        <f t="shared" ref="E12571:E12572" si="3489">C12571+(-2/24)</f>
        <v>44304.192186930195</v>
      </c>
    </row>
    <row r="12572" spans="1:5" x14ac:dyDescent="0.45">
      <c r="A12572">
        <v>303510</v>
      </c>
      <c r="B12572" t="s">
        <v>5</v>
      </c>
      <c r="C12572" s="2">
        <v>44310.445760398863</v>
      </c>
      <c r="D12572" s="2">
        <f t="shared" si="3488"/>
        <v>44310.487427065527</v>
      </c>
      <c r="E12572" s="2">
        <f t="shared" si="3489"/>
        <v>44310.362427065527</v>
      </c>
    </row>
    <row r="12573" spans="1:5" x14ac:dyDescent="0.45">
      <c r="A12573">
        <v>303518</v>
      </c>
      <c r="B12573" t="s">
        <v>7</v>
      </c>
      <c r="C12573" s="2">
        <v>44351.062440206551</v>
      </c>
      <c r="D12573" s="2">
        <f>C12573+(3/24)</f>
        <v>44351.187440206551</v>
      </c>
      <c r="E12573" s="2">
        <f>C12573</f>
        <v>44351.062440206551</v>
      </c>
    </row>
    <row r="12574" spans="1:5" x14ac:dyDescent="0.45">
      <c r="A12574">
        <v>303560</v>
      </c>
      <c r="B12574" t="s">
        <v>5</v>
      </c>
      <c r="C12574" s="2">
        <v>44306.597951317664</v>
      </c>
      <c r="D12574" s="2">
        <f t="shared" ref="D12574:D12575" si="3490">C12574+(1/24)</f>
        <v>44306.639617984329</v>
      </c>
      <c r="E12574" s="2">
        <f t="shared" ref="E12574:E12575" si="3491">C12574+(-2/24)</f>
        <v>44306.514617984329</v>
      </c>
    </row>
    <row r="12575" spans="1:5" x14ac:dyDescent="0.45">
      <c r="A12575">
        <v>303617</v>
      </c>
      <c r="B12575" t="s">
        <v>5</v>
      </c>
      <c r="C12575" s="2">
        <v>44308.53047004986</v>
      </c>
      <c r="D12575" s="2">
        <f t="shared" si="3490"/>
        <v>44308.572136716524</v>
      </c>
      <c r="E12575" s="2">
        <f t="shared" si="3491"/>
        <v>44308.447136716524</v>
      </c>
    </row>
    <row r="12576" spans="1:5" x14ac:dyDescent="0.45">
      <c r="A12576">
        <v>303643</v>
      </c>
      <c r="B12576" t="s">
        <v>22</v>
      </c>
      <c r="C12576" s="2">
        <v>44338.726696189457</v>
      </c>
      <c r="D12576" s="2">
        <f>C12576+(-7/24)</f>
        <v>44338.435029522792</v>
      </c>
      <c r="E12576" s="2">
        <f>C12576+(-10/24)</f>
        <v>44338.310029522792</v>
      </c>
    </row>
    <row r="12577" spans="1:5" x14ac:dyDescent="0.45">
      <c r="A12577">
        <v>303662</v>
      </c>
      <c r="B12577" t="s">
        <v>3</v>
      </c>
      <c r="C12577" s="2">
        <v>44345.024191595447</v>
      </c>
      <c r="D12577" s="2">
        <f>C12577</f>
        <v>44345.024191595447</v>
      </c>
      <c r="E12577" s="2">
        <f>C12577+(-3/24)</f>
        <v>44344.899191595447</v>
      </c>
    </row>
    <row r="12578" spans="1:5" x14ac:dyDescent="0.45">
      <c r="A12578">
        <v>303673</v>
      </c>
      <c r="B12578" t="s">
        <v>5</v>
      </c>
      <c r="C12578" s="2">
        <v>44343.089343233623</v>
      </c>
      <c r="D12578" s="2">
        <f>C12578+(1/24)</f>
        <v>44343.131009900288</v>
      </c>
      <c r="E12578" s="2">
        <f>C12578+(-2/24)</f>
        <v>44343.006009900288</v>
      </c>
    </row>
    <row r="12579" spans="1:5" x14ac:dyDescent="0.45">
      <c r="A12579">
        <v>303692</v>
      </c>
      <c r="B12579" t="s">
        <v>3</v>
      </c>
      <c r="C12579" s="2">
        <v>44296.827736289182</v>
      </c>
      <c r="D12579" s="2">
        <f t="shared" ref="D12579:D12580" si="3492">C12579</f>
        <v>44296.827736289182</v>
      </c>
      <c r="E12579" s="2">
        <f t="shared" ref="E12579:E12580" si="3493">C12579+(-3/24)</f>
        <v>44296.702736289182</v>
      </c>
    </row>
    <row r="12580" spans="1:5" x14ac:dyDescent="0.45">
      <c r="A12580">
        <v>303711</v>
      </c>
      <c r="B12580" t="s">
        <v>3</v>
      </c>
      <c r="C12580" s="2">
        <v>44307.531984650996</v>
      </c>
      <c r="D12580" s="2">
        <f t="shared" si="3492"/>
        <v>44307.531984650996</v>
      </c>
      <c r="E12580" s="2">
        <f t="shared" si="3493"/>
        <v>44307.406984650996</v>
      </c>
    </row>
    <row r="12581" spans="1:5" x14ac:dyDescent="0.45">
      <c r="A12581">
        <v>303726</v>
      </c>
      <c r="B12581" t="s">
        <v>13</v>
      </c>
      <c r="C12581" s="2">
        <v>44340.301968732201</v>
      </c>
      <c r="D12581" s="2">
        <f>C12581+(8/24)</f>
        <v>44340.635302065537</v>
      </c>
      <c r="E12581" s="2">
        <f>C12581+(5/24)</f>
        <v>44340.510302065537</v>
      </c>
    </row>
    <row r="12582" spans="1:5" x14ac:dyDescent="0.45">
      <c r="A12582">
        <v>303727</v>
      </c>
      <c r="B12582" t="s">
        <v>2</v>
      </c>
      <c r="C12582" s="2">
        <v>44305.405708297716</v>
      </c>
      <c r="D12582" s="2">
        <f t="shared" ref="D12582:D12584" si="3494">C12582+(2/24)</f>
        <v>44305.489041631052</v>
      </c>
      <c r="E12582" s="2">
        <f t="shared" ref="E12582:E12584" si="3495">C12582+(-1/24)</f>
        <v>44305.364041631052</v>
      </c>
    </row>
    <row r="12583" spans="1:5" x14ac:dyDescent="0.45">
      <c r="A12583">
        <v>303730</v>
      </c>
      <c r="B12583" t="s">
        <v>2</v>
      </c>
      <c r="C12583" s="2">
        <v>44377.13793814103</v>
      </c>
      <c r="D12583" s="2">
        <f t="shared" si="3494"/>
        <v>44377.221271474365</v>
      </c>
      <c r="E12583" s="2">
        <f t="shared" si="3495"/>
        <v>44377.096271474365</v>
      </c>
    </row>
    <row r="12584" spans="1:5" x14ac:dyDescent="0.45">
      <c r="A12584">
        <v>303740</v>
      </c>
      <c r="B12584" t="s">
        <v>2</v>
      </c>
      <c r="C12584" s="2">
        <v>44343.806705947289</v>
      </c>
      <c r="D12584" s="2">
        <f t="shared" si="3494"/>
        <v>44343.890039280624</v>
      </c>
      <c r="E12584" s="2">
        <f t="shared" si="3495"/>
        <v>44343.765039280624</v>
      </c>
    </row>
    <row r="12585" spans="1:5" x14ac:dyDescent="0.45">
      <c r="A12585">
        <v>303806</v>
      </c>
      <c r="B12585" t="s">
        <v>3</v>
      </c>
      <c r="C12585" s="2">
        <v>44310.147697863249</v>
      </c>
      <c r="D12585" s="2">
        <f t="shared" ref="D12585:D12586" si="3496">C12585</f>
        <v>44310.147697863249</v>
      </c>
      <c r="E12585" s="2">
        <f t="shared" ref="E12585:E12586" si="3497">C12585+(-3/24)</f>
        <v>44310.022697863249</v>
      </c>
    </row>
    <row r="12586" spans="1:5" x14ac:dyDescent="0.45">
      <c r="A12586">
        <v>303890</v>
      </c>
      <c r="B12586" t="s">
        <v>3</v>
      </c>
      <c r="C12586" s="2">
        <v>44373.104638817662</v>
      </c>
      <c r="D12586" s="2">
        <f t="shared" si="3496"/>
        <v>44373.104638817662</v>
      </c>
      <c r="E12586" s="2">
        <f t="shared" si="3497"/>
        <v>44372.979638817662</v>
      </c>
    </row>
    <row r="12587" spans="1:5" x14ac:dyDescent="0.45">
      <c r="A12587">
        <v>303914</v>
      </c>
      <c r="B12587" t="s">
        <v>4</v>
      </c>
      <c r="C12587" s="2">
        <v>44338.141018198003</v>
      </c>
      <c r="D12587" s="2">
        <f>C12587+(-8/24)</f>
        <v>44337.807684864667</v>
      </c>
      <c r="E12587" s="2">
        <f>C12587+(-11/24)</f>
        <v>44337.682684864667</v>
      </c>
    </row>
    <row r="12588" spans="1:5" x14ac:dyDescent="0.45">
      <c r="A12588">
        <v>303927</v>
      </c>
      <c r="B12588" t="s">
        <v>5</v>
      </c>
      <c r="C12588" s="2">
        <v>44309.134757051288</v>
      </c>
      <c r="D12588" s="2">
        <f>C12588+(1/24)</f>
        <v>44309.176423717952</v>
      </c>
      <c r="E12588" s="2">
        <f>C12588+(-2/24)</f>
        <v>44309.051423717952</v>
      </c>
    </row>
    <row r="12589" spans="1:5" x14ac:dyDescent="0.45">
      <c r="A12589">
        <v>303928</v>
      </c>
      <c r="B12589" t="s">
        <v>2</v>
      </c>
      <c r="C12589" s="2">
        <v>44327.018890918807</v>
      </c>
      <c r="D12589" s="2">
        <f>C12589+(2/24)</f>
        <v>44327.102224252143</v>
      </c>
      <c r="E12589" s="2">
        <f>C12589+(-1/24)</f>
        <v>44326.977224252143</v>
      </c>
    </row>
    <row r="12590" spans="1:5" x14ac:dyDescent="0.45">
      <c r="A12590">
        <v>303947</v>
      </c>
      <c r="B12590" t="s">
        <v>5</v>
      </c>
      <c r="C12590" s="2">
        <v>44309.489363817665</v>
      </c>
      <c r="D12590" s="2">
        <f t="shared" ref="D12590:D12592" si="3498">C12590+(1/24)</f>
        <v>44309.53103048433</v>
      </c>
      <c r="E12590" s="2">
        <f t="shared" ref="E12590:E12592" si="3499">C12590+(-2/24)</f>
        <v>44309.40603048433</v>
      </c>
    </row>
    <row r="12591" spans="1:5" x14ac:dyDescent="0.45">
      <c r="A12591">
        <v>303967</v>
      </c>
      <c r="B12591" t="s">
        <v>5</v>
      </c>
      <c r="C12591" s="2">
        <v>44309.76993657407</v>
      </c>
      <c r="D12591" s="2">
        <f t="shared" si="3498"/>
        <v>44309.811603240734</v>
      </c>
      <c r="E12591" s="2">
        <f t="shared" si="3499"/>
        <v>44309.686603240734</v>
      </c>
    </row>
    <row r="12592" spans="1:5" x14ac:dyDescent="0.45">
      <c r="A12592">
        <v>304014</v>
      </c>
      <c r="B12592" t="s">
        <v>5</v>
      </c>
      <c r="C12592" s="2">
        <v>44317.490136253567</v>
      </c>
      <c r="D12592" s="2">
        <f t="shared" si="3498"/>
        <v>44317.531802920232</v>
      </c>
      <c r="E12592" s="2">
        <f t="shared" si="3499"/>
        <v>44317.406802920232</v>
      </c>
    </row>
    <row r="12593" spans="1:5" x14ac:dyDescent="0.45">
      <c r="A12593">
        <v>304028</v>
      </c>
      <c r="B12593" t="s">
        <v>7</v>
      </c>
      <c r="C12593" s="2">
        <v>44314.398853846156</v>
      </c>
      <c r="D12593" s="2">
        <f>C12593+(3/24)</f>
        <v>44314.523853846156</v>
      </c>
      <c r="E12593" s="2">
        <f>C12593</f>
        <v>44314.398853846156</v>
      </c>
    </row>
    <row r="12594" spans="1:5" x14ac:dyDescent="0.45">
      <c r="A12594">
        <v>304076</v>
      </c>
      <c r="B12594" t="s">
        <v>12</v>
      </c>
      <c r="C12594" s="2">
        <v>44308.663967556982</v>
      </c>
      <c r="D12594" s="2">
        <f>C12594+(-4/24)</f>
        <v>44308.497300890318</v>
      </c>
      <c r="E12594" s="2">
        <f>C12594+(-7/24)</f>
        <v>44308.372300890318</v>
      </c>
    </row>
    <row r="12595" spans="1:5" x14ac:dyDescent="0.45">
      <c r="A12595">
        <v>304077</v>
      </c>
      <c r="B12595" t="s">
        <v>5</v>
      </c>
      <c r="C12595" s="2">
        <v>44417.007058974363</v>
      </c>
      <c r="D12595" s="2">
        <f>C12595+(1/24)</f>
        <v>44417.048725641027</v>
      </c>
      <c r="E12595" s="2">
        <f>C12595+(-2/24)</f>
        <v>44416.923725641027</v>
      </c>
    </row>
    <row r="12596" spans="1:5" x14ac:dyDescent="0.45">
      <c r="A12596">
        <v>304087</v>
      </c>
      <c r="B12596" t="s">
        <v>2</v>
      </c>
      <c r="C12596" s="2">
        <v>44360.431848967237</v>
      </c>
      <c r="D12596" s="2">
        <f>C12596+(2/24)</f>
        <v>44360.515182300573</v>
      </c>
      <c r="E12596" s="2">
        <f>C12596+(-1/24)</f>
        <v>44360.390182300573</v>
      </c>
    </row>
    <row r="12597" spans="1:5" x14ac:dyDescent="0.45">
      <c r="A12597">
        <v>304088</v>
      </c>
      <c r="B12597" t="s">
        <v>5</v>
      </c>
      <c r="C12597" s="2">
        <v>44314.921725142456</v>
      </c>
      <c r="D12597" s="2">
        <f t="shared" ref="D12597:D12598" si="3500">C12597+(1/24)</f>
        <v>44314.96339180912</v>
      </c>
      <c r="E12597" s="2">
        <f t="shared" ref="E12597:E12598" si="3501">C12597+(-2/24)</f>
        <v>44314.83839180912</v>
      </c>
    </row>
    <row r="12598" spans="1:5" x14ac:dyDescent="0.45">
      <c r="A12598">
        <v>304095</v>
      </c>
      <c r="B12598" t="s">
        <v>5</v>
      </c>
      <c r="C12598" s="2">
        <v>44372.222696972938</v>
      </c>
      <c r="D12598" s="2">
        <f t="shared" si="3500"/>
        <v>44372.264363639602</v>
      </c>
      <c r="E12598" s="2">
        <f t="shared" si="3501"/>
        <v>44372.139363639602</v>
      </c>
    </row>
    <row r="12599" spans="1:5" x14ac:dyDescent="0.45">
      <c r="A12599">
        <v>304108</v>
      </c>
      <c r="B12599" t="s">
        <v>3</v>
      </c>
      <c r="C12599" s="2">
        <v>44410.009362215103</v>
      </c>
      <c r="D12599" s="2">
        <f>C12599</f>
        <v>44410.009362215103</v>
      </c>
      <c r="E12599" s="2">
        <f>C12599+(-3/24)</f>
        <v>44409.884362215103</v>
      </c>
    </row>
    <row r="12600" spans="1:5" x14ac:dyDescent="0.45">
      <c r="A12600">
        <v>304141</v>
      </c>
      <c r="B12600" t="s">
        <v>2</v>
      </c>
      <c r="C12600" s="2">
        <v>44288.527626780626</v>
      </c>
      <c r="D12600" s="2">
        <f>C12600+(2/24)</f>
        <v>44288.610960113961</v>
      </c>
      <c r="E12600" s="2">
        <f>C12600+(-1/24)</f>
        <v>44288.485960113961</v>
      </c>
    </row>
    <row r="12601" spans="1:5" x14ac:dyDescent="0.45">
      <c r="A12601">
        <v>304162</v>
      </c>
      <c r="B12601" t="s">
        <v>5</v>
      </c>
      <c r="C12601" s="2">
        <v>44333.426182051284</v>
      </c>
      <c r="D12601" s="2">
        <f>C12601+(1/24)</f>
        <v>44333.467848717948</v>
      </c>
      <c r="E12601" s="2">
        <f>C12601+(-2/24)</f>
        <v>44333.342848717948</v>
      </c>
    </row>
    <row r="12602" spans="1:5" x14ac:dyDescent="0.45">
      <c r="A12602">
        <v>304181</v>
      </c>
      <c r="B12602" t="s">
        <v>2</v>
      </c>
      <c r="C12602" s="2">
        <v>44376.965930947292</v>
      </c>
      <c r="D12602" s="2">
        <f>C12602+(2/24)</f>
        <v>44377.049264280628</v>
      </c>
      <c r="E12602" s="2">
        <f>C12602+(-1/24)</f>
        <v>44376.924264280628</v>
      </c>
    </row>
    <row r="12603" spans="1:5" x14ac:dyDescent="0.45">
      <c r="A12603">
        <v>304186</v>
      </c>
      <c r="B12603" t="s">
        <v>5</v>
      </c>
      <c r="C12603" s="2">
        <v>44375.789756659549</v>
      </c>
      <c r="D12603" s="2">
        <f>C12603+(1/24)</f>
        <v>44375.831423326214</v>
      </c>
      <c r="E12603" s="2">
        <f>C12603+(-2/24)</f>
        <v>44375.706423326214</v>
      </c>
    </row>
    <row r="12604" spans="1:5" x14ac:dyDescent="0.45">
      <c r="A12604">
        <v>304216</v>
      </c>
      <c r="B12604" t="s">
        <v>2</v>
      </c>
      <c r="C12604" s="2">
        <v>44309.240448076918</v>
      </c>
      <c r="D12604" s="2">
        <f>C12604+(2/24)</f>
        <v>44309.323781410254</v>
      </c>
      <c r="E12604" s="2">
        <f>C12604+(-1/24)</f>
        <v>44309.198781410254</v>
      </c>
    </row>
    <row r="12605" spans="1:5" x14ac:dyDescent="0.45">
      <c r="A12605">
        <v>304220</v>
      </c>
      <c r="B12605" t="s">
        <v>5</v>
      </c>
      <c r="C12605" s="2">
        <v>44314.889322613963</v>
      </c>
      <c r="D12605" s="2">
        <f>C12605+(1/24)</f>
        <v>44314.930989280627</v>
      </c>
      <c r="E12605" s="2">
        <f>C12605+(-2/24)</f>
        <v>44314.805989280627</v>
      </c>
    </row>
    <row r="12606" spans="1:5" x14ac:dyDescent="0.45">
      <c r="A12606">
        <v>304270</v>
      </c>
      <c r="B12606" t="s">
        <v>6</v>
      </c>
      <c r="C12606" s="2">
        <v>44373.716328418806</v>
      </c>
      <c r="D12606" s="2">
        <f>C12606+(-1/24)</f>
        <v>44373.674661752142</v>
      </c>
      <c r="E12606" s="2">
        <f>C12606+(-4/24)</f>
        <v>44373.549661752142</v>
      </c>
    </row>
    <row r="12607" spans="1:5" x14ac:dyDescent="0.45">
      <c r="A12607">
        <v>304276</v>
      </c>
      <c r="B12607" t="s">
        <v>7</v>
      </c>
      <c r="C12607" s="2">
        <v>44391.826069836177</v>
      </c>
      <c r="D12607" s="2">
        <f>C12607+(3/24)</f>
        <v>44391.951069836177</v>
      </c>
      <c r="E12607" s="2">
        <f>C12607</f>
        <v>44391.826069836177</v>
      </c>
    </row>
    <row r="12608" spans="1:5" x14ac:dyDescent="0.45">
      <c r="A12608">
        <v>304333</v>
      </c>
      <c r="B12608" t="s">
        <v>2</v>
      </c>
      <c r="C12608" s="2">
        <v>44330.20452934473</v>
      </c>
      <c r="D12608" s="2">
        <f>C12608+(2/24)</f>
        <v>44330.287862678066</v>
      </c>
      <c r="E12608" s="2">
        <f>C12608+(-1/24)</f>
        <v>44330.162862678066</v>
      </c>
    </row>
    <row r="12609" spans="1:5" x14ac:dyDescent="0.45">
      <c r="A12609">
        <v>304346</v>
      </c>
      <c r="B12609" t="s">
        <v>3</v>
      </c>
      <c r="C12609" s="2">
        <v>44373.199556908832</v>
      </c>
      <c r="D12609" s="2">
        <f>C12609</f>
        <v>44373.199556908832</v>
      </c>
      <c r="E12609" s="2">
        <f>C12609+(-3/24)</f>
        <v>44373.074556908832</v>
      </c>
    </row>
    <row r="12610" spans="1:5" x14ac:dyDescent="0.45">
      <c r="A12610">
        <v>304347</v>
      </c>
      <c r="B12610" t="s">
        <v>2</v>
      </c>
      <c r="C12610" s="2">
        <v>44309.560833012823</v>
      </c>
      <c r="D12610" s="2">
        <f>C12610+(2/24)</f>
        <v>44309.644166346159</v>
      </c>
      <c r="E12610" s="2">
        <f>C12610+(-1/24)</f>
        <v>44309.519166346159</v>
      </c>
    </row>
    <row r="12611" spans="1:5" x14ac:dyDescent="0.45">
      <c r="A12611">
        <v>304365</v>
      </c>
      <c r="B12611" t="s">
        <v>7</v>
      </c>
      <c r="C12611" s="2">
        <v>44393.267491595441</v>
      </c>
      <c r="D12611" s="2">
        <f t="shared" ref="D12611:D12612" si="3502">C12611+(3/24)</f>
        <v>44393.392491595441</v>
      </c>
      <c r="E12611" s="2">
        <f t="shared" ref="E12611:E12612" si="3503">C12611</f>
        <v>44393.267491595441</v>
      </c>
    </row>
    <row r="12612" spans="1:5" x14ac:dyDescent="0.45">
      <c r="A12612">
        <v>304392</v>
      </c>
      <c r="B12612" t="s">
        <v>7</v>
      </c>
      <c r="C12612" s="2">
        <v>44290.631644195157</v>
      </c>
      <c r="D12612" s="2">
        <f t="shared" si="3502"/>
        <v>44290.756644195157</v>
      </c>
      <c r="E12612" s="2">
        <f t="shared" si="3503"/>
        <v>44290.631644195157</v>
      </c>
    </row>
    <row r="12613" spans="1:5" x14ac:dyDescent="0.45">
      <c r="A12613">
        <v>304420</v>
      </c>
      <c r="B12613" t="s">
        <v>18</v>
      </c>
      <c r="C12613" s="2">
        <v>44314.870721225074</v>
      </c>
      <c r="D12613" s="2">
        <f>C12613+(7/24)</f>
        <v>44315.162387891738</v>
      </c>
      <c r="E12613" s="2">
        <f>C12613+(4/24)</f>
        <v>44315.037387891738</v>
      </c>
    </row>
    <row r="12614" spans="1:5" x14ac:dyDescent="0.45">
      <c r="A12614">
        <v>304445</v>
      </c>
      <c r="B12614" t="s">
        <v>2</v>
      </c>
      <c r="C12614" s="2">
        <v>44308.174461039889</v>
      </c>
      <c r="D12614" s="2">
        <f>C12614+(2/24)</f>
        <v>44308.257794373225</v>
      </c>
      <c r="E12614" s="2">
        <f>C12614+(-1/24)</f>
        <v>44308.132794373225</v>
      </c>
    </row>
    <row r="12615" spans="1:5" x14ac:dyDescent="0.45">
      <c r="A12615">
        <v>304452</v>
      </c>
      <c r="B12615" t="s">
        <v>5</v>
      </c>
      <c r="C12615" s="2">
        <v>44303.368291168095</v>
      </c>
      <c r="D12615" s="2">
        <f>C12615+(1/24)</f>
        <v>44303.40995783476</v>
      </c>
      <c r="E12615" s="2">
        <f>C12615+(-2/24)</f>
        <v>44303.28495783476</v>
      </c>
    </row>
    <row r="12616" spans="1:5" x14ac:dyDescent="0.45">
      <c r="A12616">
        <v>304498</v>
      </c>
      <c r="B12616" t="s">
        <v>8</v>
      </c>
      <c r="C12616" s="2">
        <v>44309.787363425923</v>
      </c>
      <c r="D12616" s="2">
        <f>C12616+(-2/24)</f>
        <v>44309.704030092587</v>
      </c>
      <c r="E12616" s="2">
        <f>C12616+(-5/24)</f>
        <v>44309.579030092587</v>
      </c>
    </row>
    <row r="12617" spans="1:5" x14ac:dyDescent="0.45">
      <c r="A12617">
        <v>304529</v>
      </c>
      <c r="B12617" t="s">
        <v>2</v>
      </c>
      <c r="C12617" s="2">
        <v>44326.406509864675</v>
      </c>
      <c r="D12617" s="2">
        <f t="shared" ref="D12617:D12618" si="3504">C12617+(2/24)</f>
        <v>44326.489843198011</v>
      </c>
      <c r="E12617" s="2">
        <f t="shared" ref="E12617:E12618" si="3505">C12617+(-1/24)</f>
        <v>44326.364843198011</v>
      </c>
    </row>
    <row r="12618" spans="1:5" x14ac:dyDescent="0.45">
      <c r="A12618">
        <v>304545</v>
      </c>
      <c r="B12618" t="s">
        <v>2</v>
      </c>
      <c r="C12618" s="2">
        <v>44377.043614066955</v>
      </c>
      <c r="D12618" s="2">
        <f t="shared" si="3504"/>
        <v>44377.126947400291</v>
      </c>
      <c r="E12618" s="2">
        <f t="shared" si="3505"/>
        <v>44377.001947400291</v>
      </c>
    </row>
    <row r="12619" spans="1:5" x14ac:dyDescent="0.45">
      <c r="A12619">
        <v>304569</v>
      </c>
      <c r="B12619" t="s">
        <v>9</v>
      </c>
      <c r="C12619" s="2">
        <v>44307.382073290602</v>
      </c>
      <c r="D12619" s="2">
        <f>C12619+(-3/24)</f>
        <v>44307.257073290602</v>
      </c>
      <c r="E12619" s="2">
        <f>C12619+(-6/24)</f>
        <v>44307.132073290602</v>
      </c>
    </row>
    <row r="12620" spans="1:5" x14ac:dyDescent="0.45">
      <c r="A12620">
        <v>304581</v>
      </c>
      <c r="B12620" t="s">
        <v>2</v>
      </c>
      <c r="C12620" s="2">
        <v>44399.63632004986</v>
      </c>
      <c r="D12620" s="2">
        <f>C12620+(2/24)</f>
        <v>44399.719653383196</v>
      </c>
      <c r="E12620" s="2">
        <f>C12620+(-1/24)</f>
        <v>44399.594653383196</v>
      </c>
    </row>
    <row r="12621" spans="1:5" x14ac:dyDescent="0.45">
      <c r="A12621">
        <v>304584</v>
      </c>
      <c r="B12621" t="s">
        <v>11</v>
      </c>
      <c r="C12621" s="2">
        <v>44295.064875391734</v>
      </c>
      <c r="D12621" s="2">
        <f>C12621+(10/24)</f>
        <v>44295.481542058398</v>
      </c>
      <c r="E12621" s="2">
        <f>C12621+(7/24)</f>
        <v>44295.356542058398</v>
      </c>
    </row>
    <row r="12622" spans="1:5" x14ac:dyDescent="0.45">
      <c r="A12622">
        <v>304585</v>
      </c>
      <c r="B12622" t="s">
        <v>2</v>
      </c>
      <c r="C12622" s="2">
        <v>44349.025589494304</v>
      </c>
      <c r="D12622" s="2">
        <f>C12622+(2/24)</f>
        <v>44349.10892282764</v>
      </c>
      <c r="E12622" s="2">
        <f>C12622+(-1/24)</f>
        <v>44348.98392282764</v>
      </c>
    </row>
    <row r="12623" spans="1:5" x14ac:dyDescent="0.45">
      <c r="A12623">
        <v>304587</v>
      </c>
      <c r="B12623" t="s">
        <v>7</v>
      </c>
      <c r="C12623" s="2">
        <v>44429.096804095439</v>
      </c>
      <c r="D12623" s="2">
        <f>C12623+(3/24)</f>
        <v>44429.221804095439</v>
      </c>
      <c r="E12623" s="2">
        <f>C12623</f>
        <v>44429.096804095439</v>
      </c>
    </row>
    <row r="12624" spans="1:5" x14ac:dyDescent="0.45">
      <c r="A12624">
        <v>304613</v>
      </c>
      <c r="B12624" t="s">
        <v>19</v>
      </c>
      <c r="C12624" s="2">
        <v>44307.941744871794</v>
      </c>
      <c r="D12624" s="2">
        <f>C12624+(-5/24)</f>
        <v>44307.733411538458</v>
      </c>
      <c r="E12624" s="2">
        <f>C12624+(-8/24)</f>
        <v>44307.608411538458</v>
      </c>
    </row>
    <row r="12625" spans="1:5" x14ac:dyDescent="0.45">
      <c r="A12625">
        <v>304614</v>
      </c>
      <c r="B12625" t="s">
        <v>5</v>
      </c>
      <c r="C12625" s="2">
        <v>44389.320290242169</v>
      </c>
      <c r="D12625" s="2">
        <f>C12625+(1/24)</f>
        <v>44389.361956908833</v>
      </c>
      <c r="E12625" s="2">
        <f>C12625+(-2/24)</f>
        <v>44389.236956908833</v>
      </c>
    </row>
    <row r="12626" spans="1:5" x14ac:dyDescent="0.45">
      <c r="A12626">
        <v>304636</v>
      </c>
      <c r="B12626" t="s">
        <v>3</v>
      </c>
      <c r="C12626" s="2">
        <v>44310.671197435899</v>
      </c>
      <c r="D12626" s="2">
        <f>C12626</f>
        <v>44310.671197435899</v>
      </c>
      <c r="E12626" s="2">
        <f>C12626+(-3/24)</f>
        <v>44310.546197435899</v>
      </c>
    </row>
    <row r="12627" spans="1:5" x14ac:dyDescent="0.45">
      <c r="A12627">
        <v>304665</v>
      </c>
      <c r="B12627" t="s">
        <v>2</v>
      </c>
      <c r="C12627" s="2">
        <v>44382.338356410255</v>
      </c>
      <c r="D12627" s="2">
        <f>C12627+(2/24)</f>
        <v>44382.421689743591</v>
      </c>
      <c r="E12627" s="2">
        <f>C12627+(-1/24)</f>
        <v>44382.296689743591</v>
      </c>
    </row>
    <row r="12628" spans="1:5" x14ac:dyDescent="0.45">
      <c r="A12628">
        <v>304670</v>
      </c>
      <c r="B12628" t="s">
        <v>7</v>
      </c>
      <c r="C12628" s="2">
        <v>44285.07985616097</v>
      </c>
      <c r="D12628" s="2">
        <f>C12628+(3/24)</f>
        <v>44285.20485616097</v>
      </c>
      <c r="E12628" s="2">
        <f>C12628</f>
        <v>44285.07985616097</v>
      </c>
    </row>
    <row r="12629" spans="1:5" x14ac:dyDescent="0.45">
      <c r="A12629">
        <v>304694</v>
      </c>
      <c r="B12629" t="s">
        <v>16</v>
      </c>
      <c r="C12629" s="2">
        <v>44315.464119088319</v>
      </c>
      <c r="D12629" s="2">
        <f>C12629+(6/24)</f>
        <v>44315.714119088319</v>
      </c>
      <c r="E12629" s="2">
        <f>C12629+(3/24)</f>
        <v>44315.589119088319</v>
      </c>
    </row>
    <row r="12630" spans="1:5" x14ac:dyDescent="0.45">
      <c r="A12630">
        <v>304823</v>
      </c>
      <c r="B12630" t="s">
        <v>7</v>
      </c>
      <c r="C12630" s="2">
        <v>44359.596139707974</v>
      </c>
      <c r="D12630" s="2">
        <f>C12630+(3/24)</f>
        <v>44359.721139707974</v>
      </c>
      <c r="E12630" s="2">
        <f>C12630</f>
        <v>44359.596139707974</v>
      </c>
    </row>
    <row r="12631" spans="1:5" x14ac:dyDescent="0.45">
      <c r="A12631">
        <v>304829</v>
      </c>
      <c r="B12631" t="s">
        <v>5</v>
      </c>
      <c r="C12631" s="2">
        <v>44299.097219800569</v>
      </c>
      <c r="D12631" s="2">
        <f>C12631+(1/24)</f>
        <v>44299.138886467234</v>
      </c>
      <c r="E12631" s="2">
        <f>C12631+(-2/24)</f>
        <v>44299.013886467234</v>
      </c>
    </row>
    <row r="12632" spans="1:5" x14ac:dyDescent="0.45">
      <c r="A12632">
        <v>304855</v>
      </c>
      <c r="B12632" t="s">
        <v>12</v>
      </c>
      <c r="C12632" s="2">
        <v>44311.296623361828</v>
      </c>
      <c r="D12632" s="2">
        <f>C12632+(-4/24)</f>
        <v>44311.129956695164</v>
      </c>
      <c r="E12632" s="2">
        <f>C12632+(-7/24)</f>
        <v>44311.004956695164</v>
      </c>
    </row>
    <row r="12633" spans="1:5" x14ac:dyDescent="0.45">
      <c r="A12633">
        <v>304885</v>
      </c>
      <c r="B12633" t="s">
        <v>13</v>
      </c>
      <c r="C12633" s="2">
        <v>44374.522901103992</v>
      </c>
      <c r="D12633" s="2">
        <f>C12633+(8/24)</f>
        <v>44374.856234437328</v>
      </c>
      <c r="E12633" s="2">
        <f>C12633+(5/24)</f>
        <v>44374.731234437328</v>
      </c>
    </row>
    <row r="12634" spans="1:5" x14ac:dyDescent="0.45">
      <c r="A12634">
        <v>304889</v>
      </c>
      <c r="B12634" t="s">
        <v>3</v>
      </c>
      <c r="C12634" s="2">
        <v>44303.957970085474</v>
      </c>
      <c r="D12634" s="2">
        <f>C12634</f>
        <v>44303.957970085474</v>
      </c>
      <c r="E12634" s="2">
        <f>C12634+(-3/24)</f>
        <v>44303.832970085474</v>
      </c>
    </row>
    <row r="12635" spans="1:5" x14ac:dyDescent="0.45">
      <c r="A12635">
        <v>304990</v>
      </c>
      <c r="B12635" t="s">
        <v>5</v>
      </c>
      <c r="C12635" s="2">
        <v>44311.212327279201</v>
      </c>
      <c r="D12635" s="2">
        <f>C12635+(1/24)</f>
        <v>44311.253993945866</v>
      </c>
      <c r="E12635" s="2">
        <f>C12635+(-2/24)</f>
        <v>44311.128993945866</v>
      </c>
    </row>
    <row r="12636" spans="1:5" x14ac:dyDescent="0.45">
      <c r="A12636">
        <v>304996</v>
      </c>
      <c r="B12636" t="s">
        <v>14</v>
      </c>
      <c r="C12636" s="2">
        <v>44408.077741417379</v>
      </c>
      <c r="D12636" s="2">
        <f>C12636+(-9/24)</f>
        <v>44407.702741417379</v>
      </c>
      <c r="E12636" s="2">
        <f>C12636+(-12/24)</f>
        <v>44407.577741417379</v>
      </c>
    </row>
    <row r="12637" spans="1:5" x14ac:dyDescent="0.45">
      <c r="A12637">
        <v>305056</v>
      </c>
      <c r="B12637" t="s">
        <v>7</v>
      </c>
      <c r="C12637" s="2">
        <v>44290.549269800569</v>
      </c>
      <c r="D12637" s="2">
        <f>C12637+(3/24)</f>
        <v>44290.674269800569</v>
      </c>
      <c r="E12637" s="2">
        <f>C12637</f>
        <v>44290.549269800569</v>
      </c>
    </row>
    <row r="12638" spans="1:5" x14ac:dyDescent="0.45">
      <c r="A12638">
        <v>305057</v>
      </c>
      <c r="B12638" t="s">
        <v>2</v>
      </c>
      <c r="C12638" s="2">
        <v>44368.95599900285</v>
      </c>
      <c r="D12638" s="2">
        <f>C12638+(2/24)</f>
        <v>44369.039332336186</v>
      </c>
      <c r="E12638" s="2">
        <f>C12638+(-1/24)</f>
        <v>44368.914332336186</v>
      </c>
    </row>
    <row r="12639" spans="1:5" x14ac:dyDescent="0.45">
      <c r="A12639">
        <v>305080</v>
      </c>
      <c r="B12639" t="s">
        <v>17</v>
      </c>
      <c r="C12639" s="2">
        <v>44398.259377421651</v>
      </c>
      <c r="D12639" s="2">
        <f>C12639+(11/24)</f>
        <v>44398.717710754987</v>
      </c>
      <c r="E12639" s="2">
        <f>C12639+(8/24)</f>
        <v>44398.592710754987</v>
      </c>
    </row>
    <row r="12640" spans="1:5" x14ac:dyDescent="0.45">
      <c r="A12640">
        <v>305082</v>
      </c>
      <c r="B12640" t="s">
        <v>5</v>
      </c>
      <c r="C12640" s="2">
        <v>44379.616922364672</v>
      </c>
      <c r="D12640" s="2">
        <f t="shared" ref="D12640:D12642" si="3506">C12640+(1/24)</f>
        <v>44379.658589031336</v>
      </c>
      <c r="E12640" s="2">
        <f t="shared" ref="E12640:E12642" si="3507">C12640+(-2/24)</f>
        <v>44379.533589031336</v>
      </c>
    </row>
    <row r="12641" spans="1:5" x14ac:dyDescent="0.45">
      <c r="A12641">
        <v>305105</v>
      </c>
      <c r="B12641" t="s">
        <v>5</v>
      </c>
      <c r="C12641" s="2">
        <v>44310.965684722221</v>
      </c>
      <c r="D12641" s="2">
        <f t="shared" si="3506"/>
        <v>44311.007351388886</v>
      </c>
      <c r="E12641" s="2">
        <f t="shared" si="3507"/>
        <v>44310.882351388886</v>
      </c>
    </row>
    <row r="12642" spans="1:5" x14ac:dyDescent="0.45">
      <c r="A12642">
        <v>305111</v>
      </c>
      <c r="B12642" t="s">
        <v>5</v>
      </c>
      <c r="C12642" s="2">
        <v>44375.245186680913</v>
      </c>
      <c r="D12642" s="2">
        <f t="shared" si="3506"/>
        <v>44375.286853347578</v>
      </c>
      <c r="E12642" s="2">
        <f t="shared" si="3507"/>
        <v>44375.161853347578</v>
      </c>
    </row>
    <row r="12643" spans="1:5" x14ac:dyDescent="0.45">
      <c r="A12643">
        <v>305112</v>
      </c>
      <c r="B12643" t="s">
        <v>7</v>
      </c>
      <c r="C12643" s="2">
        <v>44328.950504237895</v>
      </c>
      <c r="D12643" s="2">
        <f>C12643+(3/24)</f>
        <v>44329.075504237895</v>
      </c>
      <c r="E12643" s="2">
        <f>C12643</f>
        <v>44328.950504237895</v>
      </c>
    </row>
    <row r="12644" spans="1:5" x14ac:dyDescent="0.45">
      <c r="A12644">
        <v>305114</v>
      </c>
      <c r="B12644" t="s">
        <v>9</v>
      </c>
      <c r="C12644" s="2">
        <v>44310.735986752137</v>
      </c>
      <c r="D12644" s="2">
        <f>C12644+(-3/24)</f>
        <v>44310.610986752137</v>
      </c>
      <c r="E12644" s="2">
        <f>C12644+(-6/24)</f>
        <v>44310.485986752137</v>
      </c>
    </row>
    <row r="12645" spans="1:5" x14ac:dyDescent="0.45">
      <c r="A12645">
        <v>305135</v>
      </c>
      <c r="B12645" t="s">
        <v>12</v>
      </c>
      <c r="C12645" s="2">
        <v>44305.103886930199</v>
      </c>
      <c r="D12645" s="2">
        <f>C12645+(-4/24)</f>
        <v>44304.937220263535</v>
      </c>
      <c r="E12645" s="2">
        <f>C12645+(-7/24)</f>
        <v>44304.812220263535</v>
      </c>
    </row>
    <row r="12646" spans="1:5" x14ac:dyDescent="0.45">
      <c r="A12646">
        <v>305150</v>
      </c>
      <c r="B12646" t="s">
        <v>2</v>
      </c>
      <c r="C12646" s="2">
        <v>44395.105885754987</v>
      </c>
      <c r="D12646" s="2">
        <f t="shared" ref="D12646:D12648" si="3508">C12646+(2/24)</f>
        <v>44395.189219088323</v>
      </c>
      <c r="E12646" s="2">
        <f t="shared" ref="E12646:E12648" si="3509">C12646+(-1/24)</f>
        <v>44395.064219088323</v>
      </c>
    </row>
    <row r="12647" spans="1:5" x14ac:dyDescent="0.45">
      <c r="A12647">
        <v>305177</v>
      </c>
      <c r="B12647" t="s">
        <v>2</v>
      </c>
      <c r="C12647" s="2">
        <v>44395.459491417387</v>
      </c>
      <c r="D12647" s="2">
        <f t="shared" si="3508"/>
        <v>44395.542824750723</v>
      </c>
      <c r="E12647" s="2">
        <f t="shared" si="3509"/>
        <v>44395.417824750723</v>
      </c>
    </row>
    <row r="12648" spans="1:5" x14ac:dyDescent="0.45">
      <c r="A12648">
        <v>305203</v>
      </c>
      <c r="B12648" t="s">
        <v>2</v>
      </c>
      <c r="C12648" s="2">
        <v>44372.820516595435</v>
      </c>
      <c r="D12648" s="2">
        <f t="shared" si="3508"/>
        <v>44372.903849928771</v>
      </c>
      <c r="E12648" s="2">
        <f t="shared" si="3509"/>
        <v>44372.778849928771</v>
      </c>
    </row>
    <row r="12649" spans="1:5" x14ac:dyDescent="0.45">
      <c r="A12649">
        <v>305223</v>
      </c>
      <c r="B12649" t="s">
        <v>5</v>
      </c>
      <c r="C12649" s="2">
        <v>44308.735498539885</v>
      </c>
      <c r="D12649" s="2">
        <f>C12649+(1/24)</f>
        <v>44308.777165206549</v>
      </c>
      <c r="E12649" s="2">
        <f>C12649+(-2/24)</f>
        <v>44308.652165206549</v>
      </c>
    </row>
    <row r="12650" spans="1:5" x14ac:dyDescent="0.45">
      <c r="A12650">
        <v>305226</v>
      </c>
      <c r="B12650" t="s">
        <v>3</v>
      </c>
      <c r="C12650" s="2">
        <v>44285.155788782053</v>
      </c>
      <c r="D12650" s="2">
        <f>C12650</f>
        <v>44285.155788782053</v>
      </c>
      <c r="E12650" s="2">
        <f>C12650+(-3/24)</f>
        <v>44285.030788782053</v>
      </c>
    </row>
    <row r="12651" spans="1:5" x14ac:dyDescent="0.45">
      <c r="A12651">
        <v>305245</v>
      </c>
      <c r="B12651" t="s">
        <v>5</v>
      </c>
      <c r="C12651" s="2">
        <v>44324.756400178063</v>
      </c>
      <c r="D12651" s="2">
        <f>C12651+(1/24)</f>
        <v>44324.798066844727</v>
      </c>
      <c r="E12651" s="2">
        <f>C12651+(-2/24)</f>
        <v>44324.673066844727</v>
      </c>
    </row>
    <row r="12652" spans="1:5" x14ac:dyDescent="0.45">
      <c r="A12652">
        <v>305279</v>
      </c>
      <c r="B12652" t="s">
        <v>7</v>
      </c>
      <c r="C12652" s="2">
        <v>44302.592441631059</v>
      </c>
      <c r="D12652" s="2">
        <f>C12652+(3/24)</f>
        <v>44302.717441631059</v>
      </c>
      <c r="E12652" s="2">
        <f>C12652</f>
        <v>44302.592441631059</v>
      </c>
    </row>
    <row r="12653" spans="1:5" x14ac:dyDescent="0.45">
      <c r="A12653">
        <v>305319</v>
      </c>
      <c r="B12653" t="s">
        <v>5</v>
      </c>
      <c r="C12653" s="2">
        <v>44412.363852920229</v>
      </c>
      <c r="D12653" s="2">
        <f>C12653+(1/24)</f>
        <v>44412.405519586893</v>
      </c>
      <c r="E12653" s="2">
        <f>C12653+(-2/24)</f>
        <v>44412.280519586893</v>
      </c>
    </row>
    <row r="12654" spans="1:5" x14ac:dyDescent="0.45">
      <c r="A12654">
        <v>305370</v>
      </c>
      <c r="B12654" t="s">
        <v>4</v>
      </c>
      <c r="C12654" s="2">
        <v>44402.783751816241</v>
      </c>
      <c r="D12654" s="2">
        <f>C12654+(-8/24)</f>
        <v>44402.450418482906</v>
      </c>
      <c r="E12654" s="2">
        <f>C12654+(-11/24)</f>
        <v>44402.325418482906</v>
      </c>
    </row>
    <row r="12655" spans="1:5" x14ac:dyDescent="0.45">
      <c r="A12655">
        <v>305379</v>
      </c>
      <c r="B12655" t="s">
        <v>3</v>
      </c>
      <c r="C12655" s="2">
        <v>44339.236041310542</v>
      </c>
      <c r="D12655" s="2">
        <f>C12655</f>
        <v>44339.236041310542</v>
      </c>
      <c r="E12655" s="2">
        <f>C12655+(-3/24)</f>
        <v>44339.111041310542</v>
      </c>
    </row>
    <row r="12656" spans="1:5" x14ac:dyDescent="0.45">
      <c r="A12656">
        <v>305386</v>
      </c>
      <c r="B12656" t="s">
        <v>5</v>
      </c>
      <c r="C12656" s="2">
        <v>44324.670795085476</v>
      </c>
      <c r="D12656" s="2">
        <f>C12656+(1/24)</f>
        <v>44324.71246175214</v>
      </c>
      <c r="E12656" s="2">
        <f>C12656+(-2/24)</f>
        <v>44324.58746175214</v>
      </c>
    </row>
    <row r="12657" spans="1:5" x14ac:dyDescent="0.45">
      <c r="A12657">
        <v>305387</v>
      </c>
      <c r="B12657" t="s">
        <v>2</v>
      </c>
      <c r="C12657" s="2">
        <v>44342.555383689461</v>
      </c>
      <c r="D12657" s="2">
        <f t="shared" ref="D12657:D12659" si="3510">C12657+(2/24)</f>
        <v>44342.638717022797</v>
      </c>
      <c r="E12657" s="2">
        <f t="shared" ref="E12657:E12659" si="3511">C12657+(-1/24)</f>
        <v>44342.513717022797</v>
      </c>
    </row>
    <row r="12658" spans="1:5" x14ac:dyDescent="0.45">
      <c r="A12658">
        <v>305402</v>
      </c>
      <c r="B12658" t="s">
        <v>2</v>
      </c>
      <c r="C12658" s="2">
        <v>44316.300165705128</v>
      </c>
      <c r="D12658" s="2">
        <f t="shared" si="3510"/>
        <v>44316.383499038464</v>
      </c>
      <c r="E12658" s="2">
        <f t="shared" si="3511"/>
        <v>44316.258499038464</v>
      </c>
    </row>
    <row r="12659" spans="1:5" x14ac:dyDescent="0.45">
      <c r="A12659">
        <v>305419</v>
      </c>
      <c r="B12659" t="s">
        <v>2</v>
      </c>
      <c r="C12659" s="2">
        <v>44304.988348717947</v>
      </c>
      <c r="D12659" s="2">
        <f t="shared" si="3510"/>
        <v>44305.071682051283</v>
      </c>
      <c r="E12659" s="2">
        <f t="shared" si="3511"/>
        <v>44304.946682051283</v>
      </c>
    </row>
    <row r="12660" spans="1:5" x14ac:dyDescent="0.45">
      <c r="A12660">
        <v>305421</v>
      </c>
      <c r="B12660" t="s">
        <v>5</v>
      </c>
      <c r="C12660" s="2">
        <v>44372.452127528493</v>
      </c>
      <c r="D12660" s="2">
        <f t="shared" ref="D12660:D12662" si="3512">C12660+(1/24)</f>
        <v>44372.493794195158</v>
      </c>
      <c r="E12660" s="2">
        <f t="shared" ref="E12660:E12662" si="3513">C12660+(-2/24)</f>
        <v>44372.368794195158</v>
      </c>
    </row>
    <row r="12661" spans="1:5" x14ac:dyDescent="0.45">
      <c r="A12661">
        <v>305424</v>
      </c>
      <c r="B12661" t="s">
        <v>5</v>
      </c>
      <c r="C12661" s="2">
        <v>44341.36539366097</v>
      </c>
      <c r="D12661" s="2">
        <f t="shared" si="3512"/>
        <v>44341.407060327634</v>
      </c>
      <c r="E12661" s="2">
        <f t="shared" si="3513"/>
        <v>44341.282060327634</v>
      </c>
    </row>
    <row r="12662" spans="1:5" x14ac:dyDescent="0.45">
      <c r="A12662">
        <v>305427</v>
      </c>
      <c r="B12662" t="s">
        <v>5</v>
      </c>
      <c r="C12662" s="2">
        <v>44346.775468447297</v>
      </c>
      <c r="D12662" s="2">
        <f t="shared" si="3512"/>
        <v>44346.817135113961</v>
      </c>
      <c r="E12662" s="2">
        <f t="shared" si="3513"/>
        <v>44346.692135113961</v>
      </c>
    </row>
    <row r="12663" spans="1:5" x14ac:dyDescent="0.45">
      <c r="A12663">
        <v>305435</v>
      </c>
      <c r="B12663" t="s">
        <v>2</v>
      </c>
      <c r="C12663" s="2">
        <v>44344.968015455845</v>
      </c>
      <c r="D12663" s="2">
        <f t="shared" ref="D12663:D12664" si="3514">C12663+(2/24)</f>
        <v>44345.05134878918</v>
      </c>
      <c r="E12663" s="2">
        <f t="shared" ref="E12663:E12664" si="3515">C12663+(-1/24)</f>
        <v>44344.92634878918</v>
      </c>
    </row>
    <row r="12664" spans="1:5" x14ac:dyDescent="0.45">
      <c r="A12664">
        <v>305449</v>
      </c>
      <c r="B12664" t="s">
        <v>2</v>
      </c>
      <c r="C12664" s="2">
        <v>44291.282331908827</v>
      </c>
      <c r="D12664" s="2">
        <f t="shared" si="3514"/>
        <v>44291.365665242163</v>
      </c>
      <c r="E12664" s="2">
        <f t="shared" si="3515"/>
        <v>44291.240665242163</v>
      </c>
    </row>
    <row r="12665" spans="1:5" x14ac:dyDescent="0.45">
      <c r="A12665">
        <v>305485</v>
      </c>
      <c r="B12665" t="s">
        <v>5</v>
      </c>
      <c r="C12665" s="2">
        <v>44372.513453632477</v>
      </c>
      <c r="D12665" s="2">
        <f>C12665+(1/24)</f>
        <v>44372.555120299141</v>
      </c>
      <c r="E12665" s="2">
        <f>C12665+(-2/24)</f>
        <v>44372.430120299141</v>
      </c>
    </row>
    <row r="12666" spans="1:5" x14ac:dyDescent="0.45">
      <c r="A12666">
        <v>305490</v>
      </c>
      <c r="B12666" t="s">
        <v>7</v>
      </c>
      <c r="C12666" s="2">
        <v>44339.933114992877</v>
      </c>
      <c r="D12666" s="2">
        <f t="shared" ref="D12666:D12667" si="3516">C12666+(3/24)</f>
        <v>44340.058114992877</v>
      </c>
      <c r="E12666" s="2">
        <f t="shared" ref="E12666:E12667" si="3517">C12666</f>
        <v>44339.933114992877</v>
      </c>
    </row>
    <row r="12667" spans="1:5" x14ac:dyDescent="0.45">
      <c r="A12667">
        <v>305509</v>
      </c>
      <c r="B12667" t="s">
        <v>7</v>
      </c>
      <c r="C12667" s="2">
        <v>44389.290687927351</v>
      </c>
      <c r="D12667" s="2">
        <f t="shared" si="3516"/>
        <v>44389.415687927351</v>
      </c>
      <c r="E12667" s="2">
        <f t="shared" si="3517"/>
        <v>44389.290687927351</v>
      </c>
    </row>
    <row r="12668" spans="1:5" x14ac:dyDescent="0.45">
      <c r="A12668">
        <v>305519</v>
      </c>
      <c r="B12668" t="s">
        <v>2</v>
      </c>
      <c r="C12668" s="2">
        <v>44343.265430911677</v>
      </c>
      <c r="D12668" s="2">
        <f>C12668+(2/24)</f>
        <v>44343.348764245013</v>
      </c>
      <c r="E12668" s="2">
        <f>C12668+(-1/24)</f>
        <v>44343.223764245013</v>
      </c>
    </row>
    <row r="12669" spans="1:5" x14ac:dyDescent="0.45">
      <c r="A12669">
        <v>305588</v>
      </c>
      <c r="B12669" t="s">
        <v>5</v>
      </c>
      <c r="C12669" s="2">
        <v>44295.73841424501</v>
      </c>
      <c r="D12669" s="2">
        <f t="shared" ref="D12669:D12672" si="3518">C12669+(1/24)</f>
        <v>44295.780080911674</v>
      </c>
      <c r="E12669" s="2">
        <f t="shared" ref="E12669:E12672" si="3519">C12669+(-2/24)</f>
        <v>44295.655080911674</v>
      </c>
    </row>
    <row r="12670" spans="1:5" x14ac:dyDescent="0.45">
      <c r="A12670">
        <v>305629</v>
      </c>
      <c r="B12670" t="s">
        <v>5</v>
      </c>
      <c r="C12670" s="2">
        <v>44309.741439280624</v>
      </c>
      <c r="D12670" s="2">
        <f t="shared" si="3518"/>
        <v>44309.783105947288</v>
      </c>
      <c r="E12670" s="2">
        <f t="shared" si="3519"/>
        <v>44309.658105947288</v>
      </c>
    </row>
    <row r="12671" spans="1:5" x14ac:dyDescent="0.45">
      <c r="A12671">
        <v>305660</v>
      </c>
      <c r="B12671" t="s">
        <v>5</v>
      </c>
      <c r="C12671" s="2">
        <v>44379.741895121086</v>
      </c>
      <c r="D12671" s="2">
        <f t="shared" si="3518"/>
        <v>44379.78356178775</v>
      </c>
      <c r="E12671" s="2">
        <f t="shared" si="3519"/>
        <v>44379.65856178775</v>
      </c>
    </row>
    <row r="12672" spans="1:5" x14ac:dyDescent="0.45">
      <c r="A12672">
        <v>305687</v>
      </c>
      <c r="B12672" t="s">
        <v>5</v>
      </c>
      <c r="C12672" s="2">
        <v>44403.403674430199</v>
      </c>
      <c r="D12672" s="2">
        <f t="shared" si="3518"/>
        <v>44403.445341096864</v>
      </c>
      <c r="E12672" s="2">
        <f t="shared" si="3519"/>
        <v>44403.320341096864</v>
      </c>
    </row>
    <row r="12673" spans="1:5" x14ac:dyDescent="0.45">
      <c r="A12673">
        <v>305692</v>
      </c>
      <c r="B12673" t="s">
        <v>2</v>
      </c>
      <c r="C12673" s="2">
        <v>44301.63046980057</v>
      </c>
      <c r="D12673" s="2">
        <f t="shared" ref="D12673:D12674" si="3520">C12673+(2/24)</f>
        <v>44301.713803133905</v>
      </c>
      <c r="E12673" s="2">
        <f t="shared" ref="E12673:E12674" si="3521">C12673+(-1/24)</f>
        <v>44301.588803133905</v>
      </c>
    </row>
    <row r="12674" spans="1:5" x14ac:dyDescent="0.45">
      <c r="A12674">
        <v>305750</v>
      </c>
      <c r="B12674" t="s">
        <v>2</v>
      </c>
      <c r="C12674" s="2">
        <v>44342.449538176646</v>
      </c>
      <c r="D12674" s="2">
        <f t="shared" si="3520"/>
        <v>44342.532871509982</v>
      </c>
      <c r="E12674" s="2">
        <f t="shared" si="3521"/>
        <v>44342.407871509982</v>
      </c>
    </row>
    <row r="12675" spans="1:5" x14ac:dyDescent="0.45">
      <c r="A12675">
        <v>305753</v>
      </c>
      <c r="B12675" t="s">
        <v>11</v>
      </c>
      <c r="C12675" s="2">
        <v>44406.969953169515</v>
      </c>
      <c r="D12675" s="2">
        <f>C12675+(10/24)</f>
        <v>44407.386619836179</v>
      </c>
      <c r="E12675" s="2">
        <f>C12675+(7/24)</f>
        <v>44407.261619836179</v>
      </c>
    </row>
    <row r="12676" spans="1:5" x14ac:dyDescent="0.45">
      <c r="A12676">
        <v>305782</v>
      </c>
      <c r="B12676" t="s">
        <v>2</v>
      </c>
      <c r="C12676" s="2">
        <v>44310.508072898861</v>
      </c>
      <c r="D12676" s="2">
        <f>C12676+(2/24)</f>
        <v>44310.591406232197</v>
      </c>
      <c r="E12676" s="2">
        <f>C12676+(-1/24)</f>
        <v>44310.466406232197</v>
      </c>
    </row>
    <row r="12677" spans="1:5" x14ac:dyDescent="0.45">
      <c r="A12677">
        <v>305806</v>
      </c>
      <c r="B12677" t="s">
        <v>3</v>
      </c>
      <c r="C12677" s="2">
        <v>44290.78146616809</v>
      </c>
      <c r="D12677" s="2">
        <f>C12677</f>
        <v>44290.78146616809</v>
      </c>
      <c r="E12677" s="2">
        <f>C12677+(-3/24)</f>
        <v>44290.65646616809</v>
      </c>
    </row>
    <row r="12678" spans="1:5" x14ac:dyDescent="0.45">
      <c r="A12678">
        <v>305808</v>
      </c>
      <c r="B12678" t="s">
        <v>2</v>
      </c>
      <c r="C12678" s="2">
        <v>44365.8530772792</v>
      </c>
      <c r="D12678" s="2">
        <f>C12678+(2/24)</f>
        <v>44365.936410612536</v>
      </c>
      <c r="E12678" s="2">
        <f>C12678+(-1/24)</f>
        <v>44365.811410612536</v>
      </c>
    </row>
    <row r="12679" spans="1:5" x14ac:dyDescent="0.45">
      <c r="A12679">
        <v>305824</v>
      </c>
      <c r="B12679" t="s">
        <v>6</v>
      </c>
      <c r="C12679" s="2">
        <v>44310.235492556974</v>
      </c>
      <c r="D12679" s="2">
        <f>C12679+(-1/24)</f>
        <v>44310.19382589031</v>
      </c>
      <c r="E12679" s="2">
        <f>C12679+(-4/24)</f>
        <v>44310.06882589031</v>
      </c>
    </row>
    <row r="12680" spans="1:5" x14ac:dyDescent="0.45">
      <c r="A12680">
        <v>305901</v>
      </c>
      <c r="B12680" t="s">
        <v>2</v>
      </c>
      <c r="C12680" s="2">
        <v>44291.981072613962</v>
      </c>
      <c r="D12680" s="2">
        <f>C12680+(2/24)</f>
        <v>44292.064405947298</v>
      </c>
      <c r="E12680" s="2">
        <f>C12680+(-1/24)</f>
        <v>44291.939405947298</v>
      </c>
    </row>
    <row r="12681" spans="1:5" x14ac:dyDescent="0.45">
      <c r="A12681">
        <v>305905</v>
      </c>
      <c r="B12681" t="s">
        <v>7</v>
      </c>
      <c r="C12681" s="2">
        <v>44309.586761716528</v>
      </c>
      <c r="D12681" s="2">
        <f>C12681+(3/24)</f>
        <v>44309.711761716528</v>
      </c>
      <c r="E12681" s="2">
        <f>C12681</f>
        <v>44309.586761716528</v>
      </c>
    </row>
    <row r="12682" spans="1:5" x14ac:dyDescent="0.45">
      <c r="A12682">
        <v>305911</v>
      </c>
      <c r="B12682" t="s">
        <v>12</v>
      </c>
      <c r="C12682" s="2">
        <v>44343.922894088326</v>
      </c>
      <c r="D12682" s="2">
        <f>C12682+(-4/24)</f>
        <v>44343.756227421662</v>
      </c>
      <c r="E12682" s="2">
        <f>C12682+(-7/24)</f>
        <v>44343.631227421662</v>
      </c>
    </row>
    <row r="12683" spans="1:5" x14ac:dyDescent="0.45">
      <c r="A12683">
        <v>305942</v>
      </c>
      <c r="B12683" t="s">
        <v>5</v>
      </c>
      <c r="C12683" s="2">
        <v>44337.028369622509</v>
      </c>
      <c r="D12683" s="2">
        <f>C12683+(1/24)</f>
        <v>44337.070036289173</v>
      </c>
      <c r="E12683" s="2">
        <f>C12683+(-2/24)</f>
        <v>44336.945036289173</v>
      </c>
    </row>
    <row r="12684" spans="1:5" x14ac:dyDescent="0.45">
      <c r="A12684">
        <v>305970</v>
      </c>
      <c r="B12684" t="s">
        <v>11</v>
      </c>
      <c r="C12684" s="2">
        <v>44306.34003482906</v>
      </c>
      <c r="D12684" s="2">
        <f>C12684+(10/24)</f>
        <v>44306.756701495724</v>
      </c>
      <c r="E12684" s="2">
        <f>C12684+(7/24)</f>
        <v>44306.631701495724</v>
      </c>
    </row>
    <row r="12685" spans="1:5" x14ac:dyDescent="0.45">
      <c r="A12685">
        <v>305972</v>
      </c>
      <c r="B12685" t="s">
        <v>7</v>
      </c>
      <c r="C12685" s="2">
        <v>44311.688235113957</v>
      </c>
      <c r="D12685" s="2">
        <f>C12685+(3/24)</f>
        <v>44311.813235113957</v>
      </c>
      <c r="E12685" s="2">
        <f>C12685</f>
        <v>44311.688235113957</v>
      </c>
    </row>
    <row r="12686" spans="1:5" x14ac:dyDescent="0.45">
      <c r="A12686">
        <v>305974</v>
      </c>
      <c r="B12686" t="s">
        <v>5</v>
      </c>
      <c r="C12686" s="2">
        <v>44311.476246652419</v>
      </c>
      <c r="D12686" s="2">
        <f t="shared" ref="D12686:D12687" si="3522">C12686+(1/24)</f>
        <v>44311.517913319083</v>
      </c>
      <c r="E12686" s="2">
        <f t="shared" ref="E12686:E12687" si="3523">C12686+(-2/24)</f>
        <v>44311.392913319083</v>
      </c>
    </row>
    <row r="12687" spans="1:5" x14ac:dyDescent="0.45">
      <c r="A12687">
        <v>306021</v>
      </c>
      <c r="B12687" t="s">
        <v>5</v>
      </c>
      <c r="C12687" s="2">
        <v>44385.820331410257</v>
      </c>
      <c r="D12687" s="2">
        <f t="shared" si="3522"/>
        <v>44385.861998076922</v>
      </c>
      <c r="E12687" s="2">
        <f t="shared" si="3523"/>
        <v>44385.736998076922</v>
      </c>
    </row>
    <row r="12688" spans="1:5" x14ac:dyDescent="0.45">
      <c r="A12688">
        <v>306040</v>
      </c>
      <c r="B12688" t="s">
        <v>7</v>
      </c>
      <c r="C12688" s="2">
        <v>44296.649564494306</v>
      </c>
      <c r="D12688" s="2">
        <f>C12688+(3/24)</f>
        <v>44296.774564494306</v>
      </c>
      <c r="E12688" s="2">
        <f>C12688</f>
        <v>44296.649564494306</v>
      </c>
    </row>
    <row r="12689" spans="1:5" x14ac:dyDescent="0.45">
      <c r="A12689">
        <v>306041</v>
      </c>
      <c r="B12689" t="s">
        <v>2</v>
      </c>
      <c r="C12689" s="2">
        <v>44400.540582051282</v>
      </c>
      <c r="D12689" s="2">
        <f>C12689+(2/24)</f>
        <v>44400.623915384618</v>
      </c>
      <c r="E12689" s="2">
        <f>C12689+(-1/24)</f>
        <v>44400.498915384618</v>
      </c>
    </row>
    <row r="12690" spans="1:5" x14ac:dyDescent="0.45">
      <c r="A12690">
        <v>306069</v>
      </c>
      <c r="B12690" t="s">
        <v>5</v>
      </c>
      <c r="C12690" s="2">
        <v>44344.008848824793</v>
      </c>
      <c r="D12690" s="2">
        <f>C12690+(1/24)</f>
        <v>44344.050515491457</v>
      </c>
      <c r="E12690" s="2">
        <f>C12690+(-2/24)</f>
        <v>44343.925515491457</v>
      </c>
    </row>
    <row r="12691" spans="1:5" x14ac:dyDescent="0.45">
      <c r="A12691">
        <v>306108</v>
      </c>
      <c r="B12691" t="s">
        <v>2</v>
      </c>
      <c r="C12691" s="2">
        <v>44325.849227243583</v>
      </c>
      <c r="D12691" s="2">
        <f>C12691+(2/24)</f>
        <v>44325.932560576919</v>
      </c>
      <c r="E12691" s="2">
        <f>C12691+(-1/24)</f>
        <v>44325.807560576919</v>
      </c>
    </row>
    <row r="12692" spans="1:5" x14ac:dyDescent="0.45">
      <c r="A12692">
        <v>306112</v>
      </c>
      <c r="B12692" t="s">
        <v>16</v>
      </c>
      <c r="C12692" s="2">
        <v>44372.499121652414</v>
      </c>
      <c r="D12692" s="2">
        <f>C12692+(6/24)</f>
        <v>44372.749121652414</v>
      </c>
      <c r="E12692" s="2">
        <f>C12692+(3/24)</f>
        <v>44372.624121652414</v>
      </c>
    </row>
    <row r="12693" spans="1:5" x14ac:dyDescent="0.45">
      <c r="A12693">
        <v>306137</v>
      </c>
      <c r="B12693" t="s">
        <v>5</v>
      </c>
      <c r="C12693" s="2">
        <v>44341.520279772085</v>
      </c>
      <c r="D12693" s="2">
        <f>C12693+(1/24)</f>
        <v>44341.561946438749</v>
      </c>
      <c r="E12693" s="2">
        <f>C12693+(-2/24)</f>
        <v>44341.436946438749</v>
      </c>
    </row>
    <row r="12694" spans="1:5" x14ac:dyDescent="0.45">
      <c r="A12694">
        <v>306138</v>
      </c>
      <c r="B12694" t="s">
        <v>15</v>
      </c>
      <c r="C12694" s="2">
        <v>44310.879270762111</v>
      </c>
      <c r="D12694" s="2">
        <f>C12694+(4/24)</f>
        <v>44311.045937428775</v>
      </c>
      <c r="E12694" s="2">
        <f>C12694+(1/24)</f>
        <v>44310.920937428775</v>
      </c>
    </row>
    <row r="12695" spans="1:5" x14ac:dyDescent="0.45">
      <c r="A12695">
        <v>306152</v>
      </c>
      <c r="B12695" t="s">
        <v>7</v>
      </c>
      <c r="C12695" s="2">
        <v>44315.122751531344</v>
      </c>
      <c r="D12695" s="2">
        <f>C12695+(3/24)</f>
        <v>44315.247751531344</v>
      </c>
      <c r="E12695" s="2">
        <f>C12695</f>
        <v>44315.122751531344</v>
      </c>
    </row>
    <row r="12696" spans="1:5" x14ac:dyDescent="0.45">
      <c r="A12696">
        <v>306169</v>
      </c>
      <c r="B12696" t="s">
        <v>12</v>
      </c>
      <c r="C12696" s="2">
        <v>44341.93245758547</v>
      </c>
      <c r="D12696" s="2">
        <f>C12696+(-4/24)</f>
        <v>44341.765790918806</v>
      </c>
      <c r="E12696" s="2">
        <f>C12696+(-7/24)</f>
        <v>44341.640790918806</v>
      </c>
    </row>
    <row r="12697" spans="1:5" x14ac:dyDescent="0.45">
      <c r="A12697">
        <v>306237</v>
      </c>
      <c r="B12697" t="s">
        <v>8</v>
      </c>
      <c r="C12697" s="2">
        <v>44344.961676353276</v>
      </c>
      <c r="D12697" s="2">
        <f>C12697+(-2/24)</f>
        <v>44344.87834301994</v>
      </c>
      <c r="E12697" s="2">
        <f>C12697+(-5/24)</f>
        <v>44344.75334301994</v>
      </c>
    </row>
    <row r="12698" spans="1:5" x14ac:dyDescent="0.45">
      <c r="A12698">
        <v>306248</v>
      </c>
      <c r="B12698" t="s">
        <v>2</v>
      </c>
      <c r="C12698" s="2">
        <v>44286.074836075495</v>
      </c>
      <c r="D12698" s="2">
        <f>C12698+(2/24)</f>
        <v>44286.158169408831</v>
      </c>
      <c r="E12698" s="2">
        <f>C12698+(-1/24)</f>
        <v>44286.033169408831</v>
      </c>
    </row>
    <row r="12699" spans="1:5" x14ac:dyDescent="0.45">
      <c r="A12699">
        <v>306278</v>
      </c>
      <c r="B12699" t="s">
        <v>20</v>
      </c>
      <c r="C12699" s="2">
        <v>44317.802806196589</v>
      </c>
      <c r="D12699" s="2">
        <f>C12699+(9/24)</f>
        <v>44318.177806196589</v>
      </c>
      <c r="E12699" s="2">
        <f>C12699+(6/24)</f>
        <v>44318.052806196589</v>
      </c>
    </row>
    <row r="12700" spans="1:5" x14ac:dyDescent="0.45">
      <c r="A12700">
        <v>306320</v>
      </c>
      <c r="B12700" t="s">
        <v>2</v>
      </c>
      <c r="C12700" s="2">
        <v>44375.125922578343</v>
      </c>
      <c r="D12700" s="2">
        <f>C12700+(2/24)</f>
        <v>44375.209255911679</v>
      </c>
      <c r="E12700" s="2">
        <f>C12700+(-1/24)</f>
        <v>44375.084255911679</v>
      </c>
    </row>
    <row r="12701" spans="1:5" x14ac:dyDescent="0.45">
      <c r="A12701">
        <v>306386</v>
      </c>
      <c r="B12701" t="s">
        <v>12</v>
      </c>
      <c r="C12701" s="2">
        <v>44300.066154273511</v>
      </c>
      <c r="D12701" s="2">
        <f>C12701+(-4/24)</f>
        <v>44299.899487606846</v>
      </c>
      <c r="E12701" s="2">
        <f>C12701+(-7/24)</f>
        <v>44299.774487606846</v>
      </c>
    </row>
    <row r="12702" spans="1:5" x14ac:dyDescent="0.45">
      <c r="A12702">
        <v>306416</v>
      </c>
      <c r="B12702" t="s">
        <v>2</v>
      </c>
      <c r="C12702" s="2">
        <v>44342.100615918811</v>
      </c>
      <c r="D12702" s="2">
        <f>C12702+(2/24)</f>
        <v>44342.183949252147</v>
      </c>
      <c r="E12702" s="2">
        <f>C12702+(-1/24)</f>
        <v>44342.058949252147</v>
      </c>
    </row>
    <row r="12703" spans="1:5" x14ac:dyDescent="0.45">
      <c r="A12703">
        <v>306451</v>
      </c>
      <c r="B12703" t="s">
        <v>5</v>
      </c>
      <c r="C12703" s="2">
        <v>44372.969385149576</v>
      </c>
      <c r="D12703" s="2">
        <f>C12703+(1/24)</f>
        <v>44373.01105181624</v>
      </c>
      <c r="E12703" s="2">
        <f>C12703+(-2/24)</f>
        <v>44372.88605181624</v>
      </c>
    </row>
    <row r="12704" spans="1:5" x14ac:dyDescent="0.45">
      <c r="A12704">
        <v>306457</v>
      </c>
      <c r="B12704" t="s">
        <v>7</v>
      </c>
      <c r="C12704" s="2">
        <v>44323.838199928774</v>
      </c>
      <c r="D12704" s="2">
        <f>C12704+(3/24)</f>
        <v>44323.963199928774</v>
      </c>
      <c r="E12704" s="2">
        <f>C12704</f>
        <v>44323.838199928774</v>
      </c>
    </row>
    <row r="12705" spans="1:5" x14ac:dyDescent="0.45">
      <c r="A12705">
        <v>306467</v>
      </c>
      <c r="B12705" t="s">
        <v>11</v>
      </c>
      <c r="C12705" s="2">
        <v>44310.076863390314</v>
      </c>
      <c r="D12705" s="2">
        <f>C12705+(10/24)</f>
        <v>44310.493530056978</v>
      </c>
      <c r="E12705" s="2">
        <f>C12705+(7/24)</f>
        <v>44310.368530056978</v>
      </c>
    </row>
    <row r="12706" spans="1:5" x14ac:dyDescent="0.45">
      <c r="A12706">
        <v>306471</v>
      </c>
      <c r="B12706" t="s">
        <v>5</v>
      </c>
      <c r="C12706" s="2">
        <v>44310.24467852564</v>
      </c>
      <c r="D12706" s="2">
        <f t="shared" ref="D12706:D12708" si="3524">C12706+(1/24)</f>
        <v>44310.286345192304</v>
      </c>
      <c r="E12706" s="2">
        <f t="shared" ref="E12706:E12708" si="3525">C12706+(-2/24)</f>
        <v>44310.161345192304</v>
      </c>
    </row>
    <row r="12707" spans="1:5" x14ac:dyDescent="0.45">
      <c r="A12707">
        <v>306474</v>
      </c>
      <c r="B12707" t="s">
        <v>5</v>
      </c>
      <c r="C12707" s="2">
        <v>44308.967227243586</v>
      </c>
      <c r="D12707" s="2">
        <f t="shared" si="3524"/>
        <v>44309.00889391025</v>
      </c>
      <c r="E12707" s="2">
        <f t="shared" si="3525"/>
        <v>44308.88389391025</v>
      </c>
    </row>
    <row r="12708" spans="1:5" x14ac:dyDescent="0.45">
      <c r="A12708">
        <v>306521</v>
      </c>
      <c r="B12708" t="s">
        <v>5</v>
      </c>
      <c r="C12708" s="2">
        <v>44316.304638639609</v>
      </c>
      <c r="D12708" s="2">
        <f t="shared" si="3524"/>
        <v>44316.346305306273</v>
      </c>
      <c r="E12708" s="2">
        <f t="shared" si="3525"/>
        <v>44316.221305306273</v>
      </c>
    </row>
    <row r="12709" spans="1:5" x14ac:dyDescent="0.45">
      <c r="A12709">
        <v>306576</v>
      </c>
      <c r="B12709" t="s">
        <v>3</v>
      </c>
      <c r="C12709" s="2">
        <v>44375.991491524212</v>
      </c>
      <c r="D12709" s="2">
        <f>C12709</f>
        <v>44375.991491524212</v>
      </c>
      <c r="E12709" s="2">
        <f>C12709+(-3/24)</f>
        <v>44375.866491524212</v>
      </c>
    </row>
    <row r="12710" spans="1:5" x14ac:dyDescent="0.45">
      <c r="A12710">
        <v>306659</v>
      </c>
      <c r="B12710" t="s">
        <v>5</v>
      </c>
      <c r="C12710" s="2">
        <v>44393.196627920232</v>
      </c>
      <c r="D12710" s="2">
        <f>C12710+(1/24)</f>
        <v>44393.238294586896</v>
      </c>
      <c r="E12710" s="2">
        <f>C12710+(-2/24)</f>
        <v>44393.113294586896</v>
      </c>
    </row>
    <row r="12711" spans="1:5" x14ac:dyDescent="0.45">
      <c r="A12711">
        <v>306689</v>
      </c>
      <c r="B12711" t="s">
        <v>7</v>
      </c>
      <c r="C12711" s="2">
        <v>44400.73595918803</v>
      </c>
      <c r="D12711" s="2">
        <f>C12711+(3/24)</f>
        <v>44400.86095918803</v>
      </c>
      <c r="E12711" s="2">
        <f>C12711</f>
        <v>44400.73595918803</v>
      </c>
    </row>
    <row r="12712" spans="1:5" x14ac:dyDescent="0.45">
      <c r="A12712">
        <v>306754</v>
      </c>
      <c r="B12712" t="s">
        <v>2</v>
      </c>
      <c r="C12712" s="2">
        <v>44379.198389245015</v>
      </c>
      <c r="D12712" s="2">
        <f t="shared" ref="D12712:D12714" si="3526">C12712+(2/24)</f>
        <v>44379.281722578351</v>
      </c>
      <c r="E12712" s="2">
        <f t="shared" ref="E12712:E12714" si="3527">C12712+(-1/24)</f>
        <v>44379.156722578351</v>
      </c>
    </row>
    <row r="12713" spans="1:5" x14ac:dyDescent="0.45">
      <c r="A12713">
        <v>306786</v>
      </c>
      <c r="B12713" t="s">
        <v>2</v>
      </c>
      <c r="C12713" s="2">
        <v>44343.277632834754</v>
      </c>
      <c r="D12713" s="2">
        <f t="shared" si="3526"/>
        <v>44343.360966168089</v>
      </c>
      <c r="E12713" s="2">
        <f t="shared" si="3527"/>
        <v>44343.235966168089</v>
      </c>
    </row>
    <row r="12714" spans="1:5" x14ac:dyDescent="0.45">
      <c r="A12714">
        <v>306799</v>
      </c>
      <c r="B12714" t="s">
        <v>2</v>
      </c>
      <c r="C12714" s="2">
        <v>44344.720292521364</v>
      </c>
      <c r="D12714" s="2">
        <f t="shared" si="3526"/>
        <v>44344.8036258547</v>
      </c>
      <c r="E12714" s="2">
        <f t="shared" si="3527"/>
        <v>44344.6786258547</v>
      </c>
    </row>
    <row r="12715" spans="1:5" x14ac:dyDescent="0.45">
      <c r="A12715">
        <v>306802</v>
      </c>
      <c r="B12715" t="s">
        <v>7</v>
      </c>
      <c r="C12715" s="2">
        <v>44343.819711253556</v>
      </c>
      <c r="D12715" s="2">
        <f>C12715+(3/24)</f>
        <v>44343.944711253556</v>
      </c>
      <c r="E12715" s="2">
        <f>C12715</f>
        <v>44343.819711253556</v>
      </c>
    </row>
    <row r="12716" spans="1:5" x14ac:dyDescent="0.45">
      <c r="A12716">
        <v>306805</v>
      </c>
      <c r="B12716" t="s">
        <v>2</v>
      </c>
      <c r="C12716" s="2">
        <v>44395.467640028495</v>
      </c>
      <c r="D12716" s="2">
        <f>C12716+(2/24)</f>
        <v>44395.550973361831</v>
      </c>
      <c r="E12716" s="2">
        <f>C12716+(-1/24)</f>
        <v>44395.425973361831</v>
      </c>
    </row>
    <row r="12717" spans="1:5" x14ac:dyDescent="0.45">
      <c r="A12717">
        <v>306834</v>
      </c>
      <c r="B12717" t="s">
        <v>5</v>
      </c>
      <c r="C12717" s="2">
        <v>44342.601822150995</v>
      </c>
      <c r="D12717" s="2">
        <f>C12717+(1/24)</f>
        <v>44342.643488817659</v>
      </c>
      <c r="E12717" s="2">
        <f>C12717+(-2/24)</f>
        <v>44342.518488817659</v>
      </c>
    </row>
    <row r="12718" spans="1:5" x14ac:dyDescent="0.45">
      <c r="A12718">
        <v>306844</v>
      </c>
      <c r="B12718" t="s">
        <v>6</v>
      </c>
      <c r="C12718" s="2">
        <v>44371.340973539889</v>
      </c>
      <c r="D12718" s="2">
        <f>C12718+(-1/24)</f>
        <v>44371.299306873225</v>
      </c>
      <c r="E12718" s="2">
        <f>C12718+(-4/24)</f>
        <v>44371.174306873225</v>
      </c>
    </row>
    <row r="12719" spans="1:5" x14ac:dyDescent="0.45">
      <c r="A12719">
        <v>306855</v>
      </c>
      <c r="B12719" t="s">
        <v>2</v>
      </c>
      <c r="C12719" s="2">
        <v>44372.303436396011</v>
      </c>
      <c r="D12719" s="2">
        <f>C12719+(2/24)</f>
        <v>44372.386769729346</v>
      </c>
      <c r="E12719" s="2">
        <f>C12719+(-1/24)</f>
        <v>44372.261769729346</v>
      </c>
    </row>
    <row r="12720" spans="1:5" x14ac:dyDescent="0.45">
      <c r="A12720">
        <v>306873</v>
      </c>
      <c r="B12720" t="s">
        <v>8</v>
      </c>
      <c r="C12720" s="2">
        <v>44316.36522475072</v>
      </c>
      <c r="D12720" s="2">
        <f>C12720+(-2/24)</f>
        <v>44316.281891417384</v>
      </c>
      <c r="E12720" s="2">
        <f>C12720+(-5/24)</f>
        <v>44316.156891417384</v>
      </c>
    </row>
    <row r="12721" spans="1:5" x14ac:dyDescent="0.45">
      <c r="A12721">
        <v>306879</v>
      </c>
      <c r="B12721" t="s">
        <v>2</v>
      </c>
      <c r="C12721" s="2">
        <v>44308.330276282046</v>
      </c>
      <c r="D12721" s="2">
        <f>C12721+(2/24)</f>
        <v>44308.413609615382</v>
      </c>
      <c r="E12721" s="2">
        <f>C12721+(-1/24)</f>
        <v>44308.288609615382</v>
      </c>
    </row>
    <row r="12722" spans="1:5" x14ac:dyDescent="0.45">
      <c r="A12722">
        <v>306897</v>
      </c>
      <c r="B12722" t="s">
        <v>8</v>
      </c>
      <c r="C12722" s="2">
        <v>44340.164919408831</v>
      </c>
      <c r="D12722" s="2">
        <f>C12722+(-2/24)</f>
        <v>44340.081586075496</v>
      </c>
      <c r="E12722" s="2">
        <f>C12722+(-5/24)</f>
        <v>44339.956586075496</v>
      </c>
    </row>
    <row r="12723" spans="1:5" x14ac:dyDescent="0.45">
      <c r="A12723">
        <v>306908</v>
      </c>
      <c r="B12723" t="s">
        <v>16</v>
      </c>
      <c r="C12723" s="2">
        <v>44345.654329059827</v>
      </c>
      <c r="D12723" s="2">
        <f>C12723+(6/24)</f>
        <v>44345.904329059827</v>
      </c>
      <c r="E12723" s="2">
        <f>C12723+(3/24)</f>
        <v>44345.779329059827</v>
      </c>
    </row>
    <row r="12724" spans="1:5" x14ac:dyDescent="0.45">
      <c r="A12724">
        <v>306912</v>
      </c>
      <c r="B12724" t="s">
        <v>7</v>
      </c>
      <c r="C12724" s="2">
        <v>44313.972577243592</v>
      </c>
      <c r="D12724" s="2">
        <f t="shared" ref="D12724:D12726" si="3528">C12724+(3/24)</f>
        <v>44314.097577243592</v>
      </c>
      <c r="E12724" s="2">
        <f t="shared" ref="E12724:E12726" si="3529">C12724</f>
        <v>44313.972577243592</v>
      </c>
    </row>
    <row r="12725" spans="1:5" x14ac:dyDescent="0.45">
      <c r="A12725">
        <v>306953</v>
      </c>
      <c r="B12725" t="s">
        <v>7</v>
      </c>
      <c r="C12725" s="2">
        <v>44375.753837108263</v>
      </c>
      <c r="D12725" s="2">
        <f t="shared" si="3528"/>
        <v>44375.878837108263</v>
      </c>
      <c r="E12725" s="2">
        <f t="shared" si="3529"/>
        <v>44375.753837108263</v>
      </c>
    </row>
    <row r="12726" spans="1:5" x14ac:dyDescent="0.45">
      <c r="A12726">
        <v>306958</v>
      </c>
      <c r="B12726" t="s">
        <v>7</v>
      </c>
      <c r="C12726" s="2">
        <v>44344.854396937328</v>
      </c>
      <c r="D12726" s="2">
        <f t="shared" si="3528"/>
        <v>44344.979396937328</v>
      </c>
      <c r="E12726" s="2">
        <f t="shared" si="3529"/>
        <v>44344.854396937328</v>
      </c>
    </row>
    <row r="12727" spans="1:5" x14ac:dyDescent="0.45">
      <c r="A12727">
        <v>306959</v>
      </c>
      <c r="B12727" t="s">
        <v>2</v>
      </c>
      <c r="C12727" s="2">
        <v>44398.724037962966</v>
      </c>
      <c r="D12727" s="2">
        <f>C12727+(2/24)</f>
        <v>44398.807371296301</v>
      </c>
      <c r="E12727" s="2">
        <f>C12727+(-1/24)</f>
        <v>44398.682371296301</v>
      </c>
    </row>
    <row r="12728" spans="1:5" x14ac:dyDescent="0.45">
      <c r="A12728">
        <v>306993</v>
      </c>
      <c r="B12728" t="s">
        <v>7</v>
      </c>
      <c r="C12728" s="2">
        <v>44310.185095797722</v>
      </c>
      <c r="D12728" s="2">
        <f>C12728+(3/24)</f>
        <v>44310.310095797722</v>
      </c>
      <c r="E12728" s="2">
        <f>C12728</f>
        <v>44310.185095797722</v>
      </c>
    </row>
    <row r="12729" spans="1:5" x14ac:dyDescent="0.45">
      <c r="A12729">
        <v>307001</v>
      </c>
      <c r="B12729" t="s">
        <v>3</v>
      </c>
      <c r="C12729" s="2">
        <v>44386.757164743591</v>
      </c>
      <c r="D12729" s="2">
        <f>C12729</f>
        <v>44386.757164743591</v>
      </c>
      <c r="E12729" s="2">
        <f>C12729+(-3/24)</f>
        <v>44386.632164743591</v>
      </c>
    </row>
    <row r="12730" spans="1:5" x14ac:dyDescent="0.45">
      <c r="A12730">
        <v>307026</v>
      </c>
      <c r="B12730" t="s">
        <v>2</v>
      </c>
      <c r="C12730" s="2">
        <v>44388.038882122506</v>
      </c>
      <c r="D12730" s="2">
        <f t="shared" ref="D12730:D12731" si="3530">C12730+(2/24)</f>
        <v>44388.122215455842</v>
      </c>
      <c r="E12730" s="2">
        <f t="shared" ref="E12730:E12731" si="3531">C12730+(-1/24)</f>
        <v>44387.997215455842</v>
      </c>
    </row>
    <row r="12731" spans="1:5" x14ac:dyDescent="0.45">
      <c r="A12731">
        <v>307037</v>
      </c>
      <c r="B12731" t="s">
        <v>2</v>
      </c>
      <c r="C12731" s="2">
        <v>44313.308064707977</v>
      </c>
      <c r="D12731" s="2">
        <f t="shared" si="3530"/>
        <v>44313.391398041313</v>
      </c>
      <c r="E12731" s="2">
        <f t="shared" si="3531"/>
        <v>44313.266398041313</v>
      </c>
    </row>
    <row r="12732" spans="1:5" x14ac:dyDescent="0.45">
      <c r="A12732">
        <v>307045</v>
      </c>
      <c r="B12732" t="s">
        <v>16</v>
      </c>
      <c r="C12732" s="2">
        <v>44371.888463853276</v>
      </c>
      <c r="D12732" s="2">
        <f>C12732+(6/24)</f>
        <v>44372.138463853276</v>
      </c>
      <c r="E12732" s="2">
        <f>C12732+(3/24)</f>
        <v>44372.013463853276</v>
      </c>
    </row>
    <row r="12733" spans="1:5" x14ac:dyDescent="0.45">
      <c r="A12733">
        <v>307047</v>
      </c>
      <c r="B12733" t="s">
        <v>5</v>
      </c>
      <c r="C12733" s="2">
        <v>44342.655801780624</v>
      </c>
      <c r="D12733" s="2">
        <f>C12733+(1/24)</f>
        <v>44342.697468447288</v>
      </c>
      <c r="E12733" s="2">
        <f>C12733+(-2/24)</f>
        <v>44342.572468447288</v>
      </c>
    </row>
    <row r="12734" spans="1:5" x14ac:dyDescent="0.45">
      <c r="A12734">
        <v>307084</v>
      </c>
      <c r="B12734" t="s">
        <v>7</v>
      </c>
      <c r="C12734" s="2">
        <v>44372.894653418807</v>
      </c>
      <c r="D12734" s="2">
        <f>C12734+(3/24)</f>
        <v>44373.019653418807</v>
      </c>
      <c r="E12734" s="2">
        <f>C12734</f>
        <v>44372.894653418807</v>
      </c>
    </row>
    <row r="12735" spans="1:5" x14ac:dyDescent="0.45">
      <c r="A12735">
        <v>307105</v>
      </c>
      <c r="B12735" t="s">
        <v>2</v>
      </c>
      <c r="C12735" s="2">
        <v>44301.291854772084</v>
      </c>
      <c r="D12735" s="2">
        <f>C12735+(2/24)</f>
        <v>44301.37518810542</v>
      </c>
      <c r="E12735" s="2">
        <f>C12735+(-1/24)</f>
        <v>44301.25018810542</v>
      </c>
    </row>
    <row r="12736" spans="1:5" x14ac:dyDescent="0.45">
      <c r="A12736">
        <v>307189</v>
      </c>
      <c r="B12736" t="s">
        <v>8</v>
      </c>
      <c r="C12736" s="2">
        <v>44372.215671438746</v>
      </c>
      <c r="D12736" s="2">
        <f>C12736+(-2/24)</f>
        <v>44372.13233810541</v>
      </c>
      <c r="E12736" s="2">
        <f>C12736+(-5/24)</f>
        <v>44372.00733810541</v>
      </c>
    </row>
    <row r="12737" spans="1:5" x14ac:dyDescent="0.45">
      <c r="A12737">
        <v>307221</v>
      </c>
      <c r="B12737" t="s">
        <v>2</v>
      </c>
      <c r="C12737" s="2">
        <v>44298.556063176642</v>
      </c>
      <c r="D12737" s="2">
        <f t="shared" ref="D12737:D12738" si="3532">C12737+(2/24)</f>
        <v>44298.639396509978</v>
      </c>
      <c r="E12737" s="2">
        <f t="shared" ref="E12737:E12738" si="3533">C12737+(-1/24)</f>
        <v>44298.514396509978</v>
      </c>
    </row>
    <row r="12738" spans="1:5" x14ac:dyDescent="0.45">
      <c r="A12738">
        <v>307311</v>
      </c>
      <c r="B12738" t="s">
        <v>2</v>
      </c>
      <c r="C12738" s="2">
        <v>44343.413329309122</v>
      </c>
      <c r="D12738" s="2">
        <f t="shared" si="3532"/>
        <v>44343.496662642458</v>
      </c>
      <c r="E12738" s="2">
        <f t="shared" si="3533"/>
        <v>44343.371662642458</v>
      </c>
    </row>
    <row r="12739" spans="1:5" x14ac:dyDescent="0.45">
      <c r="A12739">
        <v>307312</v>
      </c>
      <c r="B12739" t="s">
        <v>17</v>
      </c>
      <c r="C12739" s="2">
        <v>44334.357351958686</v>
      </c>
      <c r="D12739" s="2">
        <f>C12739+(11/24)</f>
        <v>44334.815685292022</v>
      </c>
      <c r="E12739" s="2">
        <f>C12739+(8/24)</f>
        <v>44334.690685292022</v>
      </c>
    </row>
    <row r="12740" spans="1:5" x14ac:dyDescent="0.45">
      <c r="A12740">
        <v>307316</v>
      </c>
      <c r="B12740" t="s">
        <v>10</v>
      </c>
      <c r="C12740" s="2">
        <v>44380.402577991452</v>
      </c>
      <c r="D12740" s="2">
        <f>C12740+(-6/24)</f>
        <v>44380.152577991452</v>
      </c>
      <c r="E12740" s="2">
        <f>C12740+(-9/24)</f>
        <v>44380.027577991452</v>
      </c>
    </row>
    <row r="12741" spans="1:5" x14ac:dyDescent="0.45">
      <c r="A12741">
        <v>307359</v>
      </c>
      <c r="B12741" t="s">
        <v>5</v>
      </c>
      <c r="C12741" s="2">
        <v>44375.576189494299</v>
      </c>
      <c r="D12741" s="2">
        <f>C12741+(1/24)</f>
        <v>44375.617856160963</v>
      </c>
      <c r="E12741" s="2">
        <f>C12741+(-2/24)</f>
        <v>44375.492856160963</v>
      </c>
    </row>
    <row r="12742" spans="1:5" x14ac:dyDescent="0.45">
      <c r="A12742">
        <v>307414</v>
      </c>
      <c r="B12742" t="s">
        <v>3</v>
      </c>
      <c r="C12742" s="2">
        <v>44295.734701780624</v>
      </c>
      <c r="D12742" s="2">
        <f>C12742</f>
        <v>44295.734701780624</v>
      </c>
      <c r="E12742" s="2">
        <f>C12742+(-3/24)</f>
        <v>44295.609701780624</v>
      </c>
    </row>
    <row r="12743" spans="1:5" x14ac:dyDescent="0.45">
      <c r="A12743">
        <v>307423</v>
      </c>
      <c r="B12743" t="s">
        <v>12</v>
      </c>
      <c r="C12743" s="2">
        <v>44307.568254772079</v>
      </c>
      <c r="D12743" s="2">
        <f>C12743+(-4/24)</f>
        <v>44307.401588105415</v>
      </c>
      <c r="E12743" s="2">
        <f>C12743+(-7/24)</f>
        <v>44307.276588105415</v>
      </c>
    </row>
    <row r="12744" spans="1:5" x14ac:dyDescent="0.45">
      <c r="A12744">
        <v>307461</v>
      </c>
      <c r="B12744" t="s">
        <v>2</v>
      </c>
      <c r="C12744" s="2">
        <v>44344.098334366099</v>
      </c>
      <c r="D12744" s="2">
        <f t="shared" ref="D12744:D12745" si="3534">C12744+(2/24)</f>
        <v>44344.181667699435</v>
      </c>
      <c r="E12744" s="2">
        <f t="shared" ref="E12744:E12745" si="3535">C12744+(-1/24)</f>
        <v>44344.056667699435</v>
      </c>
    </row>
    <row r="12745" spans="1:5" x14ac:dyDescent="0.45">
      <c r="A12745">
        <v>307487</v>
      </c>
      <c r="B12745" t="s">
        <v>2</v>
      </c>
      <c r="C12745" s="2">
        <v>44328.044883048438</v>
      </c>
      <c r="D12745" s="2">
        <f t="shared" si="3534"/>
        <v>44328.128216381774</v>
      </c>
      <c r="E12745" s="2">
        <f t="shared" si="3535"/>
        <v>44328.003216381774</v>
      </c>
    </row>
    <row r="12746" spans="1:5" x14ac:dyDescent="0.45">
      <c r="A12746">
        <v>307512</v>
      </c>
      <c r="B12746" t="s">
        <v>7</v>
      </c>
      <c r="C12746" s="2">
        <v>44305.834632727914</v>
      </c>
      <c r="D12746" s="2">
        <f>C12746+(3/24)</f>
        <v>44305.959632727914</v>
      </c>
      <c r="E12746" s="2">
        <f>C12746</f>
        <v>44305.834632727914</v>
      </c>
    </row>
    <row r="12747" spans="1:5" x14ac:dyDescent="0.45">
      <c r="A12747">
        <v>307539</v>
      </c>
      <c r="B12747" t="s">
        <v>5</v>
      </c>
      <c r="C12747" s="2">
        <v>44378.046381125358</v>
      </c>
      <c r="D12747" s="2">
        <f>C12747+(1/24)</f>
        <v>44378.088047792022</v>
      </c>
      <c r="E12747" s="2">
        <f>C12747+(-2/24)</f>
        <v>44377.963047792022</v>
      </c>
    </row>
    <row r="12748" spans="1:5" x14ac:dyDescent="0.45">
      <c r="A12748">
        <v>307569</v>
      </c>
      <c r="B12748" t="s">
        <v>3</v>
      </c>
      <c r="C12748" s="2">
        <v>44374.450231837603</v>
      </c>
      <c r="D12748" s="2">
        <f>C12748</f>
        <v>44374.450231837603</v>
      </c>
      <c r="E12748" s="2">
        <f>C12748+(-3/24)</f>
        <v>44374.325231837603</v>
      </c>
    </row>
    <row r="12749" spans="1:5" x14ac:dyDescent="0.45">
      <c r="A12749">
        <v>307600</v>
      </c>
      <c r="B12749" t="s">
        <v>2</v>
      </c>
      <c r="C12749" s="2">
        <v>44402.337187713674</v>
      </c>
      <c r="D12749" s="2">
        <f>C12749+(2/24)</f>
        <v>44402.42052104701</v>
      </c>
      <c r="E12749" s="2">
        <f>C12749+(-1/24)</f>
        <v>44402.29552104701</v>
      </c>
    </row>
    <row r="12750" spans="1:5" x14ac:dyDescent="0.45">
      <c r="A12750">
        <v>307620</v>
      </c>
      <c r="B12750" t="s">
        <v>17</v>
      </c>
      <c r="C12750" s="2">
        <v>44316.7539781339</v>
      </c>
      <c r="D12750" s="2">
        <f>C12750+(11/24)</f>
        <v>44317.212311467236</v>
      </c>
      <c r="E12750" s="2">
        <f>C12750+(8/24)</f>
        <v>44317.087311467236</v>
      </c>
    </row>
    <row r="12751" spans="1:5" x14ac:dyDescent="0.45">
      <c r="A12751">
        <v>307622</v>
      </c>
      <c r="B12751" t="s">
        <v>3</v>
      </c>
      <c r="C12751" s="2">
        <v>44342.013162927346</v>
      </c>
      <c r="D12751" s="2">
        <f>C12751</f>
        <v>44342.013162927346</v>
      </c>
      <c r="E12751" s="2">
        <f>C12751+(-3/24)</f>
        <v>44341.888162927346</v>
      </c>
    </row>
    <row r="12752" spans="1:5" x14ac:dyDescent="0.45">
      <c r="A12752">
        <v>307645</v>
      </c>
      <c r="B12752" t="s">
        <v>12</v>
      </c>
      <c r="C12752" s="2">
        <v>44293.665858048436</v>
      </c>
      <c r="D12752" s="2">
        <f>C12752+(-4/24)</f>
        <v>44293.499191381772</v>
      </c>
      <c r="E12752" s="2">
        <f>C12752+(-7/24)</f>
        <v>44293.374191381772</v>
      </c>
    </row>
    <row r="12753" spans="1:5" x14ac:dyDescent="0.45">
      <c r="A12753">
        <v>307664</v>
      </c>
      <c r="B12753" t="s">
        <v>10</v>
      </c>
      <c r="C12753" s="2">
        <v>44316.361238176643</v>
      </c>
      <c r="D12753" s="2">
        <f>C12753+(-6/24)</f>
        <v>44316.111238176643</v>
      </c>
      <c r="E12753" s="2">
        <f>C12753+(-9/24)</f>
        <v>44315.986238176643</v>
      </c>
    </row>
    <row r="12754" spans="1:5" x14ac:dyDescent="0.45">
      <c r="A12754">
        <v>307665</v>
      </c>
      <c r="B12754" t="s">
        <v>6</v>
      </c>
      <c r="C12754" s="2">
        <v>44345.626161716522</v>
      </c>
      <c r="D12754" s="2">
        <f>C12754+(-1/24)</f>
        <v>44345.584495049858</v>
      </c>
      <c r="E12754" s="2">
        <f>C12754+(-4/24)</f>
        <v>44345.459495049858</v>
      </c>
    </row>
    <row r="12755" spans="1:5" x14ac:dyDescent="0.45">
      <c r="A12755">
        <v>307712</v>
      </c>
      <c r="B12755" t="s">
        <v>17</v>
      </c>
      <c r="C12755" s="2">
        <v>44327.666423112532</v>
      </c>
      <c r="D12755" s="2">
        <f>C12755+(11/24)</f>
        <v>44328.124756445868</v>
      </c>
      <c r="E12755" s="2">
        <f>C12755+(8/24)</f>
        <v>44327.999756445868</v>
      </c>
    </row>
    <row r="12756" spans="1:5" x14ac:dyDescent="0.45">
      <c r="A12756">
        <v>307738</v>
      </c>
      <c r="B12756" t="s">
        <v>5</v>
      </c>
      <c r="C12756" s="2">
        <v>44311.08024925214</v>
      </c>
      <c r="D12756" s="2">
        <f>C12756+(1/24)</f>
        <v>44311.121915918804</v>
      </c>
      <c r="E12756" s="2">
        <f>C12756+(-2/24)</f>
        <v>44310.996915918804</v>
      </c>
    </row>
    <row r="12757" spans="1:5" x14ac:dyDescent="0.45">
      <c r="A12757">
        <v>307781</v>
      </c>
      <c r="B12757" t="s">
        <v>7</v>
      </c>
      <c r="C12757" s="2">
        <v>44409.131981374638</v>
      </c>
      <c r="D12757" s="2">
        <f t="shared" ref="D12757:D12758" si="3536">C12757+(3/24)</f>
        <v>44409.256981374638</v>
      </c>
      <c r="E12757" s="2">
        <f t="shared" ref="E12757:E12758" si="3537">C12757</f>
        <v>44409.131981374638</v>
      </c>
    </row>
    <row r="12758" spans="1:5" x14ac:dyDescent="0.45">
      <c r="A12758">
        <v>307804</v>
      </c>
      <c r="B12758" t="s">
        <v>7</v>
      </c>
      <c r="C12758" s="2">
        <v>44341.132051495726</v>
      </c>
      <c r="D12758" s="2">
        <f t="shared" si="3536"/>
        <v>44341.257051495726</v>
      </c>
      <c r="E12758" s="2">
        <f t="shared" si="3537"/>
        <v>44341.132051495726</v>
      </c>
    </row>
    <row r="12759" spans="1:5" x14ac:dyDescent="0.45">
      <c r="A12759">
        <v>307848</v>
      </c>
      <c r="B12759" t="s">
        <v>3</v>
      </c>
      <c r="C12759" s="2">
        <v>44346.123482300565</v>
      </c>
      <c r="D12759" s="2">
        <f>C12759</f>
        <v>44346.123482300565</v>
      </c>
      <c r="E12759" s="2">
        <f>C12759+(-3/24)</f>
        <v>44345.998482300565</v>
      </c>
    </row>
    <row r="12760" spans="1:5" x14ac:dyDescent="0.45">
      <c r="A12760">
        <v>307860</v>
      </c>
      <c r="B12760" t="s">
        <v>2</v>
      </c>
      <c r="C12760" s="2">
        <v>44305.557225356119</v>
      </c>
      <c r="D12760" s="2">
        <f>C12760+(2/24)</f>
        <v>44305.640558689454</v>
      </c>
      <c r="E12760" s="2">
        <f>C12760+(-1/24)</f>
        <v>44305.515558689454</v>
      </c>
    </row>
    <row r="12761" spans="1:5" x14ac:dyDescent="0.45">
      <c r="A12761">
        <v>307890</v>
      </c>
      <c r="B12761" t="s">
        <v>7</v>
      </c>
      <c r="C12761" s="2">
        <v>44394.873573539888</v>
      </c>
      <c r="D12761" s="2">
        <f>C12761+(3/24)</f>
        <v>44394.998573539888</v>
      </c>
      <c r="E12761" s="2">
        <f>C12761</f>
        <v>44394.873573539888</v>
      </c>
    </row>
    <row r="12762" spans="1:5" x14ac:dyDescent="0.45">
      <c r="A12762">
        <v>307901</v>
      </c>
      <c r="B12762" t="s">
        <v>3</v>
      </c>
      <c r="C12762" s="2">
        <v>44369.782032015668</v>
      </c>
      <c r="D12762" s="2">
        <f>C12762</f>
        <v>44369.782032015668</v>
      </c>
      <c r="E12762" s="2">
        <f>C12762+(-3/24)</f>
        <v>44369.657032015668</v>
      </c>
    </row>
    <row r="12763" spans="1:5" x14ac:dyDescent="0.45">
      <c r="A12763">
        <v>308000</v>
      </c>
      <c r="B12763" t="s">
        <v>5</v>
      </c>
      <c r="C12763" s="2">
        <v>44307.866601246438</v>
      </c>
      <c r="D12763" s="2">
        <f t="shared" ref="D12763:D12764" si="3538">C12763+(1/24)</f>
        <v>44307.908267913102</v>
      </c>
      <c r="E12763" s="2">
        <f t="shared" ref="E12763:E12764" si="3539">C12763+(-2/24)</f>
        <v>44307.783267913102</v>
      </c>
    </row>
    <row r="12764" spans="1:5" x14ac:dyDescent="0.45">
      <c r="A12764">
        <v>308036</v>
      </c>
      <c r="B12764" t="s">
        <v>5</v>
      </c>
      <c r="C12764" s="2">
        <v>44386.911964066952</v>
      </c>
      <c r="D12764" s="2">
        <f t="shared" si="3538"/>
        <v>44386.953630733617</v>
      </c>
      <c r="E12764" s="2">
        <f t="shared" si="3539"/>
        <v>44386.828630733617</v>
      </c>
    </row>
    <row r="12765" spans="1:5" x14ac:dyDescent="0.45">
      <c r="A12765">
        <v>308165</v>
      </c>
      <c r="B12765" t="s">
        <v>6</v>
      </c>
      <c r="C12765" s="2">
        <v>44353.198825890315</v>
      </c>
      <c r="D12765" s="2">
        <f>C12765+(-1/24)</f>
        <v>44353.157159223651</v>
      </c>
      <c r="E12765" s="2">
        <f>C12765+(-4/24)</f>
        <v>44353.032159223651</v>
      </c>
    </row>
    <row r="12766" spans="1:5" x14ac:dyDescent="0.45">
      <c r="A12766">
        <v>308249</v>
      </c>
      <c r="B12766" t="s">
        <v>7</v>
      </c>
      <c r="C12766" s="2">
        <v>44313.088629558406</v>
      </c>
      <c r="D12766" s="2">
        <f>C12766+(3/24)</f>
        <v>44313.213629558406</v>
      </c>
      <c r="E12766" s="2">
        <f>C12766</f>
        <v>44313.088629558406</v>
      </c>
    </row>
    <row r="12767" spans="1:5" x14ac:dyDescent="0.45">
      <c r="A12767">
        <v>308259</v>
      </c>
      <c r="B12767" t="s">
        <v>2</v>
      </c>
      <c r="C12767" s="2">
        <v>44407.207300106842</v>
      </c>
      <c r="D12767" s="2">
        <f t="shared" ref="D12767:D12768" si="3540">C12767+(2/24)</f>
        <v>44407.290633440178</v>
      </c>
      <c r="E12767" s="2">
        <f t="shared" ref="E12767:E12768" si="3541">C12767+(-1/24)</f>
        <v>44407.165633440178</v>
      </c>
    </row>
    <row r="12768" spans="1:5" x14ac:dyDescent="0.45">
      <c r="A12768">
        <v>308277</v>
      </c>
      <c r="B12768" t="s">
        <v>2</v>
      </c>
      <c r="C12768" s="2">
        <v>44314.62359925214</v>
      </c>
      <c r="D12768" s="2">
        <f t="shared" si="3540"/>
        <v>44314.706932585475</v>
      </c>
      <c r="E12768" s="2">
        <f t="shared" si="3541"/>
        <v>44314.581932585475</v>
      </c>
    </row>
    <row r="12769" spans="1:5" x14ac:dyDescent="0.45">
      <c r="A12769">
        <v>308287</v>
      </c>
      <c r="B12769" t="s">
        <v>8</v>
      </c>
      <c r="C12769" s="2">
        <v>44408.125213390311</v>
      </c>
      <c r="D12769" s="2">
        <f>C12769+(-2/24)</f>
        <v>44408.041880056975</v>
      </c>
      <c r="E12769" s="2">
        <f>C12769+(-5/24)</f>
        <v>44407.916880056975</v>
      </c>
    </row>
    <row r="12770" spans="1:5" x14ac:dyDescent="0.45">
      <c r="A12770">
        <v>308296</v>
      </c>
      <c r="B12770" t="s">
        <v>3</v>
      </c>
      <c r="C12770" s="2">
        <v>44372.642917699428</v>
      </c>
      <c r="D12770" s="2">
        <f t="shared" ref="D12770:D12771" si="3542">C12770</f>
        <v>44372.642917699428</v>
      </c>
      <c r="E12770" s="2">
        <f t="shared" ref="E12770:E12771" si="3543">C12770+(-3/24)</f>
        <v>44372.517917699428</v>
      </c>
    </row>
    <row r="12771" spans="1:5" x14ac:dyDescent="0.45">
      <c r="A12771">
        <v>308304</v>
      </c>
      <c r="B12771" t="s">
        <v>3</v>
      </c>
      <c r="C12771" s="2">
        <v>44324.912957371795</v>
      </c>
      <c r="D12771" s="2">
        <f t="shared" si="3542"/>
        <v>44324.912957371795</v>
      </c>
      <c r="E12771" s="2">
        <f t="shared" si="3543"/>
        <v>44324.787957371795</v>
      </c>
    </row>
    <row r="12772" spans="1:5" x14ac:dyDescent="0.45">
      <c r="A12772">
        <v>308321</v>
      </c>
      <c r="B12772" t="s">
        <v>5</v>
      </c>
      <c r="C12772" s="2">
        <v>44303.176928205125</v>
      </c>
      <c r="D12772" s="2">
        <f>C12772+(1/24)</f>
        <v>44303.218594871789</v>
      </c>
      <c r="E12772" s="2">
        <f>C12772+(-2/24)</f>
        <v>44303.093594871789</v>
      </c>
    </row>
    <row r="12773" spans="1:5" x14ac:dyDescent="0.45">
      <c r="A12773">
        <v>308351</v>
      </c>
      <c r="B12773" t="s">
        <v>2</v>
      </c>
      <c r="C12773" s="2">
        <v>44346.638249002848</v>
      </c>
      <c r="D12773" s="2">
        <f>C12773+(2/24)</f>
        <v>44346.721582336184</v>
      </c>
      <c r="E12773" s="2">
        <f>C12773+(-1/24)</f>
        <v>44346.596582336184</v>
      </c>
    </row>
    <row r="12774" spans="1:5" x14ac:dyDescent="0.45">
      <c r="A12774">
        <v>308368</v>
      </c>
      <c r="B12774" t="s">
        <v>6</v>
      </c>
      <c r="C12774" s="2">
        <v>44406.994888532761</v>
      </c>
      <c r="D12774" s="2">
        <f>C12774+(-1/24)</f>
        <v>44406.953221866097</v>
      </c>
      <c r="E12774" s="2">
        <f>C12774+(-4/24)</f>
        <v>44406.828221866097</v>
      </c>
    </row>
    <row r="12775" spans="1:5" x14ac:dyDescent="0.45">
      <c r="A12775">
        <v>308455</v>
      </c>
      <c r="B12775" t="s">
        <v>5</v>
      </c>
      <c r="C12775" s="2">
        <v>44287.679232799142</v>
      </c>
      <c r="D12775" s="2">
        <f>C12775+(1/24)</f>
        <v>44287.720899465807</v>
      </c>
      <c r="E12775" s="2">
        <f>C12775+(-2/24)</f>
        <v>44287.595899465807</v>
      </c>
    </row>
    <row r="12776" spans="1:5" x14ac:dyDescent="0.45">
      <c r="A12776">
        <v>308461</v>
      </c>
      <c r="B12776" t="s">
        <v>3</v>
      </c>
      <c r="C12776" s="2">
        <v>44311.28205616097</v>
      </c>
      <c r="D12776" s="2">
        <f>C12776</f>
        <v>44311.28205616097</v>
      </c>
      <c r="E12776" s="2">
        <f>C12776+(-3/24)</f>
        <v>44311.15705616097</v>
      </c>
    </row>
    <row r="12777" spans="1:5" x14ac:dyDescent="0.45">
      <c r="A12777">
        <v>308472</v>
      </c>
      <c r="B12777" t="s">
        <v>7</v>
      </c>
      <c r="C12777" s="2">
        <v>44324.277377279199</v>
      </c>
      <c r="D12777" s="2">
        <f>C12777+(3/24)</f>
        <v>44324.402377279199</v>
      </c>
      <c r="E12777" s="2">
        <f>C12777</f>
        <v>44324.277377279199</v>
      </c>
    </row>
    <row r="12778" spans="1:5" x14ac:dyDescent="0.45">
      <c r="A12778">
        <v>308496</v>
      </c>
      <c r="B12778" t="s">
        <v>3</v>
      </c>
      <c r="C12778" s="2">
        <v>44325.103285292025</v>
      </c>
      <c r="D12778" s="2">
        <f>C12778</f>
        <v>44325.103285292025</v>
      </c>
      <c r="E12778" s="2">
        <f>C12778+(-3/24)</f>
        <v>44324.978285292025</v>
      </c>
    </row>
    <row r="12779" spans="1:5" x14ac:dyDescent="0.45">
      <c r="A12779">
        <v>308501</v>
      </c>
      <c r="B12779" t="s">
        <v>5</v>
      </c>
      <c r="C12779" s="2">
        <v>44309.946768269234</v>
      </c>
      <c r="D12779" s="2">
        <f>C12779+(1/24)</f>
        <v>44309.988434935898</v>
      </c>
      <c r="E12779" s="2">
        <f>C12779+(-2/24)</f>
        <v>44309.863434935898</v>
      </c>
    </row>
    <row r="12780" spans="1:5" x14ac:dyDescent="0.45">
      <c r="A12780">
        <v>308513</v>
      </c>
      <c r="B12780" t="s">
        <v>2</v>
      </c>
      <c r="C12780" s="2">
        <v>44312.550615491462</v>
      </c>
      <c r="D12780" s="2">
        <f>C12780+(2/24)</f>
        <v>44312.633948824798</v>
      </c>
      <c r="E12780" s="2">
        <f>C12780+(-1/24)</f>
        <v>44312.508948824798</v>
      </c>
    </row>
    <row r="12781" spans="1:5" x14ac:dyDescent="0.45">
      <c r="A12781">
        <v>308529</v>
      </c>
      <c r="B12781" t="s">
        <v>3</v>
      </c>
      <c r="C12781" s="2">
        <v>44289.991310754987</v>
      </c>
      <c r="D12781" s="2">
        <f>C12781</f>
        <v>44289.991310754987</v>
      </c>
      <c r="E12781" s="2">
        <f>C12781+(-3/24)</f>
        <v>44289.866310754987</v>
      </c>
    </row>
    <row r="12782" spans="1:5" x14ac:dyDescent="0.45">
      <c r="A12782">
        <v>308541</v>
      </c>
      <c r="B12782" t="s">
        <v>7</v>
      </c>
      <c r="C12782" s="2">
        <v>44308.473867022789</v>
      </c>
      <c r="D12782" s="2">
        <f>C12782+(3/24)</f>
        <v>44308.598867022789</v>
      </c>
      <c r="E12782" s="2">
        <f>C12782</f>
        <v>44308.473867022789</v>
      </c>
    </row>
    <row r="12783" spans="1:5" x14ac:dyDescent="0.45">
      <c r="A12783">
        <v>308570</v>
      </c>
      <c r="B12783" t="s">
        <v>16</v>
      </c>
      <c r="C12783" s="2">
        <v>44358.842637179485</v>
      </c>
      <c r="D12783" s="2">
        <f>C12783+(6/24)</f>
        <v>44359.092637179485</v>
      </c>
      <c r="E12783" s="2">
        <f>C12783+(3/24)</f>
        <v>44358.967637179485</v>
      </c>
    </row>
    <row r="12784" spans="1:5" x14ac:dyDescent="0.45">
      <c r="A12784">
        <v>308582</v>
      </c>
      <c r="B12784" t="s">
        <v>5</v>
      </c>
      <c r="C12784" s="2">
        <v>44312.654703846158</v>
      </c>
      <c r="D12784" s="2">
        <f>C12784+(1/24)</f>
        <v>44312.696370512822</v>
      </c>
      <c r="E12784" s="2">
        <f>C12784+(-2/24)</f>
        <v>44312.571370512822</v>
      </c>
    </row>
    <row r="12785" spans="1:5" x14ac:dyDescent="0.45">
      <c r="A12785">
        <v>308619</v>
      </c>
      <c r="B12785" t="s">
        <v>3</v>
      </c>
      <c r="C12785" s="2">
        <v>44336.558694586893</v>
      </c>
      <c r="D12785" s="2">
        <f>C12785</f>
        <v>44336.558694586893</v>
      </c>
      <c r="E12785" s="2">
        <f>C12785+(-3/24)</f>
        <v>44336.433694586893</v>
      </c>
    </row>
    <row r="12786" spans="1:5" x14ac:dyDescent="0.45">
      <c r="A12786">
        <v>308644</v>
      </c>
      <c r="B12786" t="s">
        <v>7</v>
      </c>
      <c r="C12786" s="2">
        <v>44347.292548326215</v>
      </c>
      <c r="D12786" s="2">
        <f>C12786+(3/24)</f>
        <v>44347.417548326215</v>
      </c>
      <c r="E12786" s="2">
        <f>C12786</f>
        <v>44347.292548326215</v>
      </c>
    </row>
    <row r="12787" spans="1:5" x14ac:dyDescent="0.45">
      <c r="A12787">
        <v>308675</v>
      </c>
      <c r="B12787" t="s">
        <v>5</v>
      </c>
      <c r="C12787" s="2">
        <v>44385.85676260684</v>
      </c>
      <c r="D12787" s="2">
        <f t="shared" ref="D12787:D12790" si="3544">C12787+(1/24)</f>
        <v>44385.898429273504</v>
      </c>
      <c r="E12787" s="2">
        <f t="shared" ref="E12787:E12790" si="3545">C12787+(-2/24)</f>
        <v>44385.773429273504</v>
      </c>
    </row>
    <row r="12788" spans="1:5" x14ac:dyDescent="0.45">
      <c r="A12788">
        <v>308726</v>
      </c>
      <c r="B12788" t="s">
        <v>5</v>
      </c>
      <c r="C12788" s="2">
        <v>44405.539097578345</v>
      </c>
      <c r="D12788" s="2">
        <f t="shared" si="3544"/>
        <v>44405.580764245009</v>
      </c>
      <c r="E12788" s="2">
        <f t="shared" si="3545"/>
        <v>44405.455764245009</v>
      </c>
    </row>
    <row r="12789" spans="1:5" x14ac:dyDescent="0.45">
      <c r="A12789">
        <v>308815</v>
      </c>
      <c r="B12789" t="s">
        <v>5</v>
      </c>
      <c r="C12789" s="2">
        <v>44339.292088603994</v>
      </c>
      <c r="D12789" s="2">
        <f t="shared" si="3544"/>
        <v>44339.333755270658</v>
      </c>
      <c r="E12789" s="2">
        <f t="shared" si="3545"/>
        <v>44339.208755270658</v>
      </c>
    </row>
    <row r="12790" spans="1:5" x14ac:dyDescent="0.45">
      <c r="A12790">
        <v>308830</v>
      </c>
      <c r="B12790" t="s">
        <v>5</v>
      </c>
      <c r="C12790" s="2">
        <v>44339.495566346151</v>
      </c>
      <c r="D12790" s="2">
        <f t="shared" si="3544"/>
        <v>44339.537233012816</v>
      </c>
      <c r="E12790" s="2">
        <f t="shared" si="3545"/>
        <v>44339.412233012816</v>
      </c>
    </row>
    <row r="12791" spans="1:5" x14ac:dyDescent="0.45">
      <c r="A12791">
        <v>308835</v>
      </c>
      <c r="B12791" t="s">
        <v>16</v>
      </c>
      <c r="C12791" s="2">
        <v>44343.296083297726</v>
      </c>
      <c r="D12791" s="2">
        <f>C12791+(6/24)</f>
        <v>44343.546083297726</v>
      </c>
      <c r="E12791" s="2">
        <f>C12791+(3/24)</f>
        <v>44343.421083297726</v>
      </c>
    </row>
    <row r="12792" spans="1:5" x14ac:dyDescent="0.45">
      <c r="A12792">
        <v>308855</v>
      </c>
      <c r="B12792" t="s">
        <v>2</v>
      </c>
      <c r="C12792" s="2">
        <v>44405.544642806271</v>
      </c>
      <c r="D12792" s="2">
        <f>C12792+(2/24)</f>
        <v>44405.627976139607</v>
      </c>
      <c r="E12792" s="2">
        <f>C12792+(-1/24)</f>
        <v>44405.502976139607</v>
      </c>
    </row>
    <row r="12793" spans="1:5" x14ac:dyDescent="0.45">
      <c r="A12793">
        <v>308856</v>
      </c>
      <c r="B12793" t="s">
        <v>5</v>
      </c>
      <c r="C12793" s="2">
        <v>44371.436181125355</v>
      </c>
      <c r="D12793" s="2">
        <f t="shared" ref="D12793:D12794" si="3546">C12793+(1/24)</f>
        <v>44371.477847792019</v>
      </c>
      <c r="E12793" s="2">
        <f t="shared" ref="E12793:E12794" si="3547">C12793+(-2/24)</f>
        <v>44371.352847792019</v>
      </c>
    </row>
    <row r="12794" spans="1:5" x14ac:dyDescent="0.45">
      <c r="A12794">
        <v>308876</v>
      </c>
      <c r="B12794" t="s">
        <v>5</v>
      </c>
      <c r="C12794" s="2">
        <v>44314.282938782053</v>
      </c>
      <c r="D12794" s="2">
        <f t="shared" si="3546"/>
        <v>44314.324605448717</v>
      </c>
      <c r="E12794" s="2">
        <f t="shared" si="3547"/>
        <v>44314.199605448717</v>
      </c>
    </row>
    <row r="12795" spans="1:5" x14ac:dyDescent="0.45">
      <c r="A12795">
        <v>309011</v>
      </c>
      <c r="B12795" t="s">
        <v>11</v>
      </c>
      <c r="C12795" s="2">
        <v>44315.188087891736</v>
      </c>
      <c r="D12795" s="2">
        <f>C12795+(10/24)</f>
        <v>44315.604754558401</v>
      </c>
      <c r="E12795" s="2">
        <f>C12795+(7/24)</f>
        <v>44315.479754558401</v>
      </c>
    </row>
    <row r="12796" spans="1:5" x14ac:dyDescent="0.45">
      <c r="A12796">
        <v>309061</v>
      </c>
      <c r="B12796" t="s">
        <v>2</v>
      </c>
      <c r="C12796" s="2">
        <v>44342.131138141027</v>
      </c>
      <c r="D12796" s="2">
        <f>C12796+(2/24)</f>
        <v>44342.214471474363</v>
      </c>
      <c r="E12796" s="2">
        <f>C12796+(-1/24)</f>
        <v>44342.089471474363</v>
      </c>
    </row>
    <row r="12797" spans="1:5" x14ac:dyDescent="0.45">
      <c r="A12797">
        <v>309129</v>
      </c>
      <c r="B12797" t="s">
        <v>9</v>
      </c>
      <c r="C12797" s="2">
        <v>44322.943926958687</v>
      </c>
      <c r="D12797" s="2">
        <f>C12797+(-3/24)</f>
        <v>44322.818926958687</v>
      </c>
      <c r="E12797" s="2">
        <f>C12797+(-6/24)</f>
        <v>44322.693926958687</v>
      </c>
    </row>
    <row r="12798" spans="1:5" x14ac:dyDescent="0.45">
      <c r="A12798">
        <v>309187</v>
      </c>
      <c r="B12798" t="s">
        <v>3</v>
      </c>
      <c r="C12798" s="2">
        <v>44301.121505733623</v>
      </c>
      <c r="D12798" s="2">
        <f>C12798</f>
        <v>44301.121505733623</v>
      </c>
      <c r="E12798" s="2">
        <f>C12798+(-3/24)</f>
        <v>44300.996505733623</v>
      </c>
    </row>
    <row r="12799" spans="1:5" x14ac:dyDescent="0.45">
      <c r="A12799">
        <v>309227</v>
      </c>
      <c r="B12799" t="s">
        <v>5</v>
      </c>
      <c r="C12799" s="2">
        <v>44336.825026673781</v>
      </c>
      <c r="D12799" s="2">
        <f>C12799+(1/24)</f>
        <v>44336.866693340446</v>
      </c>
      <c r="E12799" s="2">
        <f>C12799+(-2/24)</f>
        <v>44336.741693340446</v>
      </c>
    </row>
    <row r="12800" spans="1:5" x14ac:dyDescent="0.45">
      <c r="A12800">
        <v>309236</v>
      </c>
      <c r="B12800" t="s">
        <v>19</v>
      </c>
      <c r="C12800" s="2">
        <v>44315.503736431623</v>
      </c>
      <c r="D12800" s="2">
        <f>C12800+(-5/24)</f>
        <v>44315.295403098287</v>
      </c>
      <c r="E12800" s="2">
        <f>C12800+(-8/24)</f>
        <v>44315.170403098287</v>
      </c>
    </row>
    <row r="12801" spans="1:5" x14ac:dyDescent="0.45">
      <c r="A12801">
        <v>309255</v>
      </c>
      <c r="B12801" t="s">
        <v>3</v>
      </c>
      <c r="C12801" s="2">
        <v>44313.55624690171</v>
      </c>
      <c r="D12801" s="2">
        <f>C12801</f>
        <v>44313.55624690171</v>
      </c>
      <c r="E12801" s="2">
        <f>C12801+(-3/24)</f>
        <v>44313.43124690171</v>
      </c>
    </row>
    <row r="12802" spans="1:5" x14ac:dyDescent="0.45">
      <c r="A12802">
        <v>309269</v>
      </c>
      <c r="B12802" t="s">
        <v>2</v>
      </c>
      <c r="C12802" s="2">
        <v>44374.290966417386</v>
      </c>
      <c r="D12802" s="2">
        <f>C12802+(2/24)</f>
        <v>44374.374299750722</v>
      </c>
      <c r="E12802" s="2">
        <f>C12802+(-1/24)</f>
        <v>44374.249299750722</v>
      </c>
    </row>
    <row r="12803" spans="1:5" x14ac:dyDescent="0.45">
      <c r="A12803">
        <v>309292</v>
      </c>
      <c r="B12803" t="s">
        <v>8</v>
      </c>
      <c r="C12803" s="2">
        <v>44416.474562891737</v>
      </c>
      <c r="D12803" s="2">
        <f>C12803+(-2/24)</f>
        <v>44416.391229558401</v>
      </c>
      <c r="E12803" s="2">
        <f>C12803+(-5/24)</f>
        <v>44416.266229558401</v>
      </c>
    </row>
    <row r="12804" spans="1:5" x14ac:dyDescent="0.45">
      <c r="A12804">
        <v>309298</v>
      </c>
      <c r="B12804" t="s">
        <v>7</v>
      </c>
      <c r="C12804" s="2">
        <v>44377.310191631055</v>
      </c>
      <c r="D12804" s="2">
        <f>C12804+(3/24)</f>
        <v>44377.435191631055</v>
      </c>
      <c r="E12804" s="2">
        <f>C12804</f>
        <v>44377.310191631055</v>
      </c>
    </row>
    <row r="12805" spans="1:5" x14ac:dyDescent="0.45">
      <c r="A12805">
        <v>309314</v>
      </c>
      <c r="B12805" t="s">
        <v>5</v>
      </c>
      <c r="C12805" s="2">
        <v>44329.778179736466</v>
      </c>
      <c r="D12805" s="2">
        <f>C12805+(1/24)</f>
        <v>44329.81984640313</v>
      </c>
      <c r="E12805" s="2">
        <f>C12805+(-2/24)</f>
        <v>44329.69484640313</v>
      </c>
    </row>
    <row r="12806" spans="1:5" x14ac:dyDescent="0.45">
      <c r="A12806">
        <v>309338</v>
      </c>
      <c r="B12806" t="s">
        <v>7</v>
      </c>
      <c r="C12806" s="2">
        <v>44296.59419387464</v>
      </c>
      <c r="D12806" s="2">
        <f>C12806+(3/24)</f>
        <v>44296.71919387464</v>
      </c>
      <c r="E12806" s="2">
        <f>C12806</f>
        <v>44296.59419387464</v>
      </c>
    </row>
    <row r="12807" spans="1:5" x14ac:dyDescent="0.45">
      <c r="A12807">
        <v>309351</v>
      </c>
      <c r="B12807" t="s">
        <v>2</v>
      </c>
      <c r="C12807" s="2">
        <v>44295.77143205129</v>
      </c>
      <c r="D12807" s="2">
        <f>C12807+(2/24)</f>
        <v>44295.854765384625</v>
      </c>
      <c r="E12807" s="2">
        <f>C12807+(-1/24)</f>
        <v>44295.729765384625</v>
      </c>
    </row>
    <row r="12808" spans="1:5" x14ac:dyDescent="0.45">
      <c r="A12808">
        <v>309363</v>
      </c>
      <c r="B12808" t="s">
        <v>9</v>
      </c>
      <c r="C12808" s="2">
        <v>44340.151156908832</v>
      </c>
      <c r="D12808" s="2">
        <f>C12808+(-3/24)</f>
        <v>44340.026156908832</v>
      </c>
      <c r="E12808" s="2">
        <f>C12808+(-6/24)</f>
        <v>44339.901156908832</v>
      </c>
    </row>
    <row r="12809" spans="1:5" x14ac:dyDescent="0.45">
      <c r="A12809">
        <v>309401</v>
      </c>
      <c r="B12809" t="s">
        <v>2</v>
      </c>
      <c r="C12809" s="2">
        <v>44349.652859650996</v>
      </c>
      <c r="D12809" s="2">
        <f>C12809+(2/24)</f>
        <v>44349.736192984332</v>
      </c>
      <c r="E12809" s="2">
        <f>C12809+(-1/24)</f>
        <v>44349.611192984332</v>
      </c>
    </row>
    <row r="12810" spans="1:5" x14ac:dyDescent="0.45">
      <c r="A12810">
        <v>309425</v>
      </c>
      <c r="B12810" t="s">
        <v>3</v>
      </c>
      <c r="C12810" s="2">
        <v>44299.393948290599</v>
      </c>
      <c r="D12810" s="2">
        <f>C12810</f>
        <v>44299.393948290599</v>
      </c>
      <c r="E12810" s="2">
        <f>C12810+(-3/24)</f>
        <v>44299.268948290599</v>
      </c>
    </row>
    <row r="12811" spans="1:5" x14ac:dyDescent="0.45">
      <c r="A12811">
        <v>309445</v>
      </c>
      <c r="B12811" t="s">
        <v>2</v>
      </c>
      <c r="C12811" s="2">
        <v>44341.238340705124</v>
      </c>
      <c r="D12811" s="2">
        <f t="shared" ref="D12811:D12812" si="3548">C12811+(2/24)</f>
        <v>44341.32167403846</v>
      </c>
      <c r="E12811" s="2">
        <f t="shared" ref="E12811:E12812" si="3549">C12811+(-1/24)</f>
        <v>44341.19667403846</v>
      </c>
    </row>
    <row r="12812" spans="1:5" x14ac:dyDescent="0.45">
      <c r="A12812">
        <v>309596</v>
      </c>
      <c r="B12812" t="s">
        <v>2</v>
      </c>
      <c r="C12812" s="2">
        <v>44373.84280608975</v>
      </c>
      <c r="D12812" s="2">
        <f t="shared" si="3548"/>
        <v>44373.926139423085</v>
      </c>
      <c r="E12812" s="2">
        <f t="shared" si="3549"/>
        <v>44373.801139423085</v>
      </c>
    </row>
    <row r="12813" spans="1:5" x14ac:dyDescent="0.45">
      <c r="A12813">
        <v>309601</v>
      </c>
      <c r="B12813" t="s">
        <v>6</v>
      </c>
      <c r="C12813" s="2">
        <v>44312.670345334758</v>
      </c>
      <c r="D12813" s="2">
        <f>C12813+(-1/24)</f>
        <v>44312.628678668094</v>
      </c>
      <c r="E12813" s="2">
        <f>C12813+(-4/24)</f>
        <v>44312.503678668094</v>
      </c>
    </row>
    <row r="12814" spans="1:5" x14ac:dyDescent="0.45">
      <c r="A12814">
        <v>309614</v>
      </c>
      <c r="B12814" t="s">
        <v>2</v>
      </c>
      <c r="C12814" s="2">
        <v>44344.317284935903</v>
      </c>
      <c r="D12814" s="2">
        <f>C12814+(2/24)</f>
        <v>44344.400618269239</v>
      </c>
      <c r="E12814" s="2">
        <f>C12814+(-1/24)</f>
        <v>44344.275618269239</v>
      </c>
    </row>
    <row r="12815" spans="1:5" x14ac:dyDescent="0.45">
      <c r="A12815">
        <v>309677</v>
      </c>
      <c r="B12815" t="s">
        <v>3</v>
      </c>
      <c r="C12815" s="2">
        <v>44343.252242735049</v>
      </c>
      <c r="D12815" s="2">
        <f t="shared" ref="D12815:D12817" si="3550">C12815</f>
        <v>44343.252242735049</v>
      </c>
      <c r="E12815" s="2">
        <f t="shared" ref="E12815:E12817" si="3551">C12815+(-3/24)</f>
        <v>44343.127242735049</v>
      </c>
    </row>
    <row r="12816" spans="1:5" x14ac:dyDescent="0.45">
      <c r="A12816">
        <v>309682</v>
      </c>
      <c r="B12816" t="s">
        <v>3</v>
      </c>
      <c r="C12816" s="2">
        <v>44309.739205484329</v>
      </c>
      <c r="D12816" s="2">
        <f t="shared" si="3550"/>
        <v>44309.739205484329</v>
      </c>
      <c r="E12816" s="2">
        <f t="shared" si="3551"/>
        <v>44309.614205484329</v>
      </c>
    </row>
    <row r="12817" spans="1:5" x14ac:dyDescent="0.45">
      <c r="A12817">
        <v>309687</v>
      </c>
      <c r="B12817" t="s">
        <v>3</v>
      </c>
      <c r="C12817" s="2">
        <v>44301.611302635327</v>
      </c>
      <c r="D12817" s="2">
        <f t="shared" si="3550"/>
        <v>44301.611302635327</v>
      </c>
      <c r="E12817" s="2">
        <f t="shared" si="3551"/>
        <v>44301.486302635327</v>
      </c>
    </row>
    <row r="12818" spans="1:5" x14ac:dyDescent="0.45">
      <c r="A12818">
        <v>309726</v>
      </c>
      <c r="B12818" t="s">
        <v>6</v>
      </c>
      <c r="C12818" s="2">
        <v>44341.519247364675</v>
      </c>
      <c r="D12818" s="2">
        <f>C12818+(-1/24)</f>
        <v>44341.477580698011</v>
      </c>
      <c r="E12818" s="2">
        <f>C12818+(-4/24)</f>
        <v>44341.352580698011</v>
      </c>
    </row>
    <row r="12819" spans="1:5" x14ac:dyDescent="0.45">
      <c r="A12819">
        <v>309742</v>
      </c>
      <c r="B12819" t="s">
        <v>12</v>
      </c>
      <c r="C12819" s="2">
        <v>44370.982739707972</v>
      </c>
      <c r="D12819" s="2">
        <f>C12819+(-4/24)</f>
        <v>44370.816073041307</v>
      </c>
      <c r="E12819" s="2">
        <f>C12819+(-7/24)</f>
        <v>44370.691073041307</v>
      </c>
    </row>
    <row r="12820" spans="1:5" x14ac:dyDescent="0.45">
      <c r="A12820">
        <v>309746</v>
      </c>
      <c r="B12820" t="s">
        <v>5</v>
      </c>
      <c r="C12820" s="2">
        <v>44375.135213141031</v>
      </c>
      <c r="D12820" s="2">
        <f>C12820+(1/24)</f>
        <v>44375.176879807696</v>
      </c>
      <c r="E12820" s="2">
        <f>C12820+(-2/24)</f>
        <v>44375.051879807696</v>
      </c>
    </row>
    <row r="12821" spans="1:5" x14ac:dyDescent="0.45">
      <c r="A12821">
        <v>309764</v>
      </c>
      <c r="B12821" t="s">
        <v>13</v>
      </c>
      <c r="C12821" s="2">
        <v>44344.42192998575</v>
      </c>
      <c r="D12821" s="2">
        <f>C12821+(8/24)</f>
        <v>44344.755263319086</v>
      </c>
      <c r="E12821" s="2">
        <f>C12821+(5/24)</f>
        <v>44344.630263319086</v>
      </c>
    </row>
    <row r="12822" spans="1:5" x14ac:dyDescent="0.45">
      <c r="A12822">
        <v>309777</v>
      </c>
      <c r="B12822" t="s">
        <v>7</v>
      </c>
      <c r="C12822" s="2">
        <v>44383.123822400288</v>
      </c>
      <c r="D12822" s="2">
        <f>C12822+(3/24)</f>
        <v>44383.248822400288</v>
      </c>
      <c r="E12822" s="2">
        <f>C12822</f>
        <v>44383.123822400288</v>
      </c>
    </row>
    <row r="12823" spans="1:5" x14ac:dyDescent="0.45">
      <c r="A12823">
        <v>309779</v>
      </c>
      <c r="B12823" t="s">
        <v>3</v>
      </c>
      <c r="C12823" s="2">
        <v>44341.253680982903</v>
      </c>
      <c r="D12823" s="2">
        <f>C12823</f>
        <v>44341.253680982903</v>
      </c>
      <c r="E12823" s="2">
        <f>C12823+(-3/24)</f>
        <v>44341.128680982903</v>
      </c>
    </row>
    <row r="12824" spans="1:5" x14ac:dyDescent="0.45">
      <c r="A12824">
        <v>309831</v>
      </c>
      <c r="B12824" t="s">
        <v>5</v>
      </c>
      <c r="C12824" s="2">
        <v>44374.50902930912</v>
      </c>
      <c r="D12824" s="2">
        <f t="shared" ref="D12824:D12825" si="3552">C12824+(1/24)</f>
        <v>44374.550695975784</v>
      </c>
      <c r="E12824" s="2">
        <f t="shared" ref="E12824:E12825" si="3553">C12824+(-2/24)</f>
        <v>44374.425695975784</v>
      </c>
    </row>
    <row r="12825" spans="1:5" x14ac:dyDescent="0.45">
      <c r="A12825">
        <v>309839</v>
      </c>
      <c r="B12825" t="s">
        <v>5</v>
      </c>
      <c r="C12825" s="2">
        <v>44323.036548326214</v>
      </c>
      <c r="D12825" s="2">
        <f t="shared" si="3552"/>
        <v>44323.078214992878</v>
      </c>
      <c r="E12825" s="2">
        <f t="shared" si="3553"/>
        <v>44322.953214992878</v>
      </c>
    </row>
    <row r="12826" spans="1:5" x14ac:dyDescent="0.45">
      <c r="A12826">
        <v>309859</v>
      </c>
      <c r="B12826" t="s">
        <v>18</v>
      </c>
      <c r="C12826" s="2">
        <v>44301.251286289174</v>
      </c>
      <c r="D12826" s="2">
        <f>C12826+(7/24)</f>
        <v>44301.542952955839</v>
      </c>
      <c r="E12826" s="2">
        <f>C12826+(4/24)</f>
        <v>44301.417952955839</v>
      </c>
    </row>
    <row r="12827" spans="1:5" x14ac:dyDescent="0.45">
      <c r="A12827">
        <v>309871</v>
      </c>
      <c r="B12827" t="s">
        <v>6</v>
      </c>
      <c r="C12827" s="2">
        <v>44334.692904166666</v>
      </c>
      <c r="D12827" s="2">
        <f>C12827+(-1/24)</f>
        <v>44334.651237500002</v>
      </c>
      <c r="E12827" s="2">
        <f>C12827+(-4/24)</f>
        <v>44334.526237500002</v>
      </c>
    </row>
    <row r="12828" spans="1:5" x14ac:dyDescent="0.45">
      <c r="A12828">
        <v>309900</v>
      </c>
      <c r="B12828" t="s">
        <v>5</v>
      </c>
      <c r="C12828" s="2">
        <v>44309.757678169517</v>
      </c>
      <c r="D12828" s="2">
        <f>C12828+(1/24)</f>
        <v>44309.799344836181</v>
      </c>
      <c r="E12828" s="2">
        <f>C12828+(-2/24)</f>
        <v>44309.674344836181</v>
      </c>
    </row>
    <row r="12829" spans="1:5" x14ac:dyDescent="0.45">
      <c r="A12829">
        <v>309905</v>
      </c>
      <c r="B12829" t="s">
        <v>7</v>
      </c>
      <c r="C12829" s="2">
        <v>44365.516096474363</v>
      </c>
      <c r="D12829" s="2">
        <f>C12829+(3/24)</f>
        <v>44365.641096474363</v>
      </c>
      <c r="E12829" s="2">
        <f>C12829</f>
        <v>44365.516096474363</v>
      </c>
    </row>
    <row r="12830" spans="1:5" x14ac:dyDescent="0.45">
      <c r="A12830">
        <v>309914</v>
      </c>
      <c r="B12830" t="s">
        <v>2</v>
      </c>
      <c r="C12830" s="2">
        <v>44309.171689245013</v>
      </c>
      <c r="D12830" s="2">
        <f t="shared" ref="D12830:D12832" si="3554">C12830+(2/24)</f>
        <v>44309.255022578349</v>
      </c>
      <c r="E12830" s="2">
        <f t="shared" ref="E12830:E12832" si="3555">C12830+(-1/24)</f>
        <v>44309.130022578349</v>
      </c>
    </row>
    <row r="12831" spans="1:5" x14ac:dyDescent="0.45">
      <c r="A12831">
        <v>309918</v>
      </c>
      <c r="B12831" t="s">
        <v>2</v>
      </c>
      <c r="C12831" s="2">
        <v>44322.779022613955</v>
      </c>
      <c r="D12831" s="2">
        <f t="shared" si="3554"/>
        <v>44322.862355947291</v>
      </c>
      <c r="E12831" s="2">
        <f t="shared" si="3555"/>
        <v>44322.737355947291</v>
      </c>
    </row>
    <row r="12832" spans="1:5" x14ac:dyDescent="0.45">
      <c r="A12832">
        <v>309933</v>
      </c>
      <c r="B12832" t="s">
        <v>2</v>
      </c>
      <c r="C12832" s="2">
        <v>44325.669939209401</v>
      </c>
      <c r="D12832" s="2">
        <f t="shared" si="3554"/>
        <v>44325.753272542737</v>
      </c>
      <c r="E12832" s="2">
        <f t="shared" si="3555"/>
        <v>44325.628272542737</v>
      </c>
    </row>
    <row r="12833" spans="1:5" x14ac:dyDescent="0.45">
      <c r="A12833">
        <v>309944</v>
      </c>
      <c r="B12833" t="s">
        <v>12</v>
      </c>
      <c r="C12833" s="2">
        <v>44295.04398646723</v>
      </c>
      <c r="D12833" s="2">
        <f>C12833+(-4/24)</f>
        <v>44294.877319800566</v>
      </c>
      <c r="E12833" s="2">
        <f>C12833+(-7/24)</f>
        <v>44294.752319800566</v>
      </c>
    </row>
    <row r="12834" spans="1:5" x14ac:dyDescent="0.45">
      <c r="A12834">
        <v>309978</v>
      </c>
      <c r="B12834" t="s">
        <v>2</v>
      </c>
      <c r="C12834" s="2">
        <v>44294.057084864675</v>
      </c>
      <c r="D12834" s="2">
        <f>C12834+(2/24)</f>
        <v>44294.140418198011</v>
      </c>
      <c r="E12834" s="2">
        <f>C12834+(-1/24)</f>
        <v>44294.015418198011</v>
      </c>
    </row>
    <row r="12835" spans="1:5" x14ac:dyDescent="0.45">
      <c r="A12835">
        <v>310018</v>
      </c>
      <c r="B12835" t="s">
        <v>12</v>
      </c>
      <c r="C12835" s="2">
        <v>44369.371435790599</v>
      </c>
      <c r="D12835" s="2">
        <f>C12835+(-4/24)</f>
        <v>44369.204769123935</v>
      </c>
      <c r="E12835" s="2">
        <f>C12835+(-7/24)</f>
        <v>44369.079769123935</v>
      </c>
    </row>
    <row r="12836" spans="1:5" x14ac:dyDescent="0.45">
      <c r="A12836">
        <v>310039</v>
      </c>
      <c r="B12836" t="s">
        <v>7</v>
      </c>
      <c r="C12836" s="2">
        <v>44345.01387795584</v>
      </c>
      <c r="D12836" s="2">
        <f>C12836+(3/24)</f>
        <v>44345.13887795584</v>
      </c>
      <c r="E12836" s="2">
        <f>C12836</f>
        <v>44345.01387795584</v>
      </c>
    </row>
    <row r="12837" spans="1:5" x14ac:dyDescent="0.45">
      <c r="A12837">
        <v>310080</v>
      </c>
      <c r="B12837" t="s">
        <v>6</v>
      </c>
      <c r="C12837" s="2">
        <v>44353.424883475789</v>
      </c>
      <c r="D12837" s="2">
        <f>C12837+(-1/24)</f>
        <v>44353.383216809125</v>
      </c>
      <c r="E12837" s="2">
        <f>C12837+(-4/24)</f>
        <v>44353.258216809125</v>
      </c>
    </row>
    <row r="12838" spans="1:5" x14ac:dyDescent="0.45">
      <c r="A12838">
        <v>310086</v>
      </c>
      <c r="B12838" t="s">
        <v>2</v>
      </c>
      <c r="C12838" s="2">
        <v>44342.646958725076</v>
      </c>
      <c r="D12838" s="2">
        <f>C12838+(2/24)</f>
        <v>44342.730292058412</v>
      </c>
      <c r="E12838" s="2">
        <f>C12838+(-1/24)</f>
        <v>44342.605292058412</v>
      </c>
    </row>
    <row r="12839" spans="1:5" x14ac:dyDescent="0.45">
      <c r="A12839">
        <v>310097</v>
      </c>
      <c r="B12839" t="s">
        <v>3</v>
      </c>
      <c r="C12839" s="2">
        <v>44287.709881196584</v>
      </c>
      <c r="D12839" s="2">
        <f>C12839</f>
        <v>44287.709881196584</v>
      </c>
      <c r="E12839" s="2">
        <f>C12839+(-3/24)</f>
        <v>44287.584881196584</v>
      </c>
    </row>
    <row r="12840" spans="1:5" x14ac:dyDescent="0.45">
      <c r="A12840">
        <v>310108</v>
      </c>
      <c r="B12840" t="s">
        <v>2</v>
      </c>
      <c r="C12840" s="2">
        <v>44312.708862428779</v>
      </c>
      <c r="D12840" s="2">
        <f>C12840+(2/24)</f>
        <v>44312.792195762115</v>
      </c>
      <c r="E12840" s="2">
        <f>C12840+(-1/24)</f>
        <v>44312.667195762115</v>
      </c>
    </row>
    <row r="12841" spans="1:5" x14ac:dyDescent="0.45">
      <c r="A12841">
        <v>310110</v>
      </c>
      <c r="B12841" t="s">
        <v>7</v>
      </c>
      <c r="C12841" s="2">
        <v>44377.461689245014</v>
      </c>
      <c r="D12841" s="2">
        <f>C12841+(3/24)</f>
        <v>44377.586689245014</v>
      </c>
      <c r="E12841" s="2">
        <f>C12841</f>
        <v>44377.461689245014</v>
      </c>
    </row>
    <row r="12842" spans="1:5" x14ac:dyDescent="0.45">
      <c r="A12842">
        <v>310148</v>
      </c>
      <c r="B12842" t="s">
        <v>2</v>
      </c>
      <c r="C12842" s="2">
        <v>44294.167656659549</v>
      </c>
      <c r="D12842" s="2">
        <f>C12842+(2/24)</f>
        <v>44294.250989992885</v>
      </c>
      <c r="E12842" s="2">
        <f>C12842+(-1/24)</f>
        <v>44294.125989992885</v>
      </c>
    </row>
    <row r="12843" spans="1:5" x14ac:dyDescent="0.45">
      <c r="A12843">
        <v>310177</v>
      </c>
      <c r="B12843" t="s">
        <v>7</v>
      </c>
      <c r="C12843" s="2">
        <v>44315.042739066957</v>
      </c>
      <c r="D12843" s="2">
        <f>C12843+(3/24)</f>
        <v>44315.167739066957</v>
      </c>
      <c r="E12843" s="2">
        <f>C12843</f>
        <v>44315.042739066957</v>
      </c>
    </row>
    <row r="12844" spans="1:5" x14ac:dyDescent="0.45">
      <c r="A12844">
        <v>310206</v>
      </c>
      <c r="B12844" t="s">
        <v>3</v>
      </c>
      <c r="C12844" s="2">
        <v>44389.063615242165</v>
      </c>
      <c r="D12844" s="2">
        <f t="shared" ref="D12844:D12845" si="3556">C12844</f>
        <v>44389.063615242165</v>
      </c>
      <c r="E12844" s="2">
        <f t="shared" ref="E12844:E12845" si="3557">C12844+(-3/24)</f>
        <v>44388.938615242165</v>
      </c>
    </row>
    <row r="12845" spans="1:5" x14ac:dyDescent="0.45">
      <c r="A12845">
        <v>310214</v>
      </c>
      <c r="B12845" t="s">
        <v>3</v>
      </c>
      <c r="C12845" s="2">
        <v>44343.485331623931</v>
      </c>
      <c r="D12845" s="2">
        <f t="shared" si="3556"/>
        <v>44343.485331623931</v>
      </c>
      <c r="E12845" s="2">
        <f t="shared" si="3557"/>
        <v>44343.360331623931</v>
      </c>
    </row>
    <row r="12846" spans="1:5" x14ac:dyDescent="0.45">
      <c r="A12846">
        <v>310215</v>
      </c>
      <c r="B12846" t="s">
        <v>2</v>
      </c>
      <c r="C12846" s="2">
        <v>44375.333995584049</v>
      </c>
      <c r="D12846" s="2">
        <f>C12846+(2/24)</f>
        <v>44375.417328917385</v>
      </c>
      <c r="E12846" s="2">
        <f>C12846+(-1/24)</f>
        <v>44375.292328917385</v>
      </c>
    </row>
    <row r="12847" spans="1:5" x14ac:dyDescent="0.45">
      <c r="A12847">
        <v>310292</v>
      </c>
      <c r="B12847" t="s">
        <v>5</v>
      </c>
      <c r="C12847" s="2">
        <v>44341.839453418805</v>
      </c>
      <c r="D12847" s="2">
        <f>C12847+(1/24)</f>
        <v>44341.881120085469</v>
      </c>
      <c r="E12847" s="2">
        <f>C12847+(-2/24)</f>
        <v>44341.756120085469</v>
      </c>
    </row>
    <row r="12848" spans="1:5" x14ac:dyDescent="0.45">
      <c r="A12848">
        <v>310315</v>
      </c>
      <c r="B12848" t="s">
        <v>7</v>
      </c>
      <c r="C12848" s="2">
        <v>44305.949166310544</v>
      </c>
      <c r="D12848" s="2">
        <f>C12848+(3/24)</f>
        <v>44306.074166310544</v>
      </c>
      <c r="E12848" s="2">
        <f>C12848</f>
        <v>44305.949166310544</v>
      </c>
    </row>
    <row r="12849" spans="1:5" x14ac:dyDescent="0.45">
      <c r="A12849">
        <v>310330</v>
      </c>
      <c r="B12849" t="s">
        <v>3</v>
      </c>
      <c r="C12849" s="2">
        <v>44373.794473539885</v>
      </c>
      <c r="D12849" s="2">
        <f>C12849</f>
        <v>44373.794473539885</v>
      </c>
      <c r="E12849" s="2">
        <f>C12849+(-3/24)</f>
        <v>44373.669473539885</v>
      </c>
    </row>
    <row r="12850" spans="1:5" x14ac:dyDescent="0.45">
      <c r="A12850">
        <v>310339</v>
      </c>
      <c r="B12850" t="s">
        <v>17</v>
      </c>
      <c r="C12850" s="2">
        <v>44373.478133012824</v>
      </c>
      <c r="D12850" s="2">
        <f>C12850+(11/24)</f>
        <v>44373.93646634616</v>
      </c>
      <c r="E12850" s="2">
        <f>C12850+(8/24)</f>
        <v>44373.81146634616</v>
      </c>
    </row>
    <row r="12851" spans="1:5" x14ac:dyDescent="0.45">
      <c r="A12851">
        <v>310361</v>
      </c>
      <c r="B12851" t="s">
        <v>5</v>
      </c>
      <c r="C12851" s="2">
        <v>44308.578482407407</v>
      </c>
      <c r="D12851" s="2">
        <f t="shared" ref="D12851:D12853" si="3558">C12851+(1/24)</f>
        <v>44308.620149074071</v>
      </c>
      <c r="E12851" s="2">
        <f t="shared" ref="E12851:E12853" si="3559">C12851+(-2/24)</f>
        <v>44308.495149074071</v>
      </c>
    </row>
    <row r="12852" spans="1:5" x14ac:dyDescent="0.45">
      <c r="A12852">
        <v>310393</v>
      </c>
      <c r="B12852" t="s">
        <v>5</v>
      </c>
      <c r="C12852" s="2">
        <v>44355.308478668092</v>
      </c>
      <c r="D12852" s="2">
        <f t="shared" si="3558"/>
        <v>44355.350145334756</v>
      </c>
      <c r="E12852" s="2">
        <f t="shared" si="3559"/>
        <v>44355.225145334756</v>
      </c>
    </row>
    <row r="12853" spans="1:5" x14ac:dyDescent="0.45">
      <c r="A12853">
        <v>310404</v>
      </c>
      <c r="B12853" t="s">
        <v>5</v>
      </c>
      <c r="C12853" s="2">
        <v>44314.772110042737</v>
      </c>
      <c r="D12853" s="2">
        <f t="shared" si="3558"/>
        <v>44314.813776709401</v>
      </c>
      <c r="E12853" s="2">
        <f t="shared" si="3559"/>
        <v>44314.688776709401</v>
      </c>
    </row>
    <row r="12854" spans="1:5" x14ac:dyDescent="0.45">
      <c r="A12854">
        <v>310458</v>
      </c>
      <c r="B12854" t="s">
        <v>2</v>
      </c>
      <c r="C12854" s="2">
        <v>44375.060955733621</v>
      </c>
      <c r="D12854" s="2">
        <f t="shared" ref="D12854:D12855" si="3560">C12854+(2/24)</f>
        <v>44375.144289066957</v>
      </c>
      <c r="E12854" s="2">
        <f t="shared" ref="E12854:E12855" si="3561">C12854+(-1/24)</f>
        <v>44375.019289066957</v>
      </c>
    </row>
    <row r="12855" spans="1:5" x14ac:dyDescent="0.45">
      <c r="A12855">
        <v>310474</v>
      </c>
      <c r="B12855" t="s">
        <v>2</v>
      </c>
      <c r="C12855" s="2">
        <v>44314.651597898861</v>
      </c>
      <c r="D12855" s="2">
        <f t="shared" si="3560"/>
        <v>44314.734931232197</v>
      </c>
      <c r="E12855" s="2">
        <f t="shared" si="3561"/>
        <v>44314.609931232197</v>
      </c>
    </row>
    <row r="12856" spans="1:5" x14ac:dyDescent="0.45">
      <c r="A12856">
        <v>310476</v>
      </c>
      <c r="B12856" t="s">
        <v>7</v>
      </c>
      <c r="C12856" s="2">
        <v>44372.517787678065</v>
      </c>
      <c r="D12856" s="2">
        <f>C12856+(3/24)</f>
        <v>44372.642787678065</v>
      </c>
      <c r="E12856" s="2">
        <f>C12856</f>
        <v>44372.517787678065</v>
      </c>
    </row>
    <row r="12857" spans="1:5" x14ac:dyDescent="0.45">
      <c r="A12857">
        <v>310561</v>
      </c>
      <c r="B12857" t="s">
        <v>2</v>
      </c>
      <c r="C12857" s="2">
        <v>44390.178350356124</v>
      </c>
      <c r="D12857" s="2">
        <f>C12857+(2/24)</f>
        <v>44390.261683689459</v>
      </c>
      <c r="E12857" s="2">
        <f>C12857+(-1/24)</f>
        <v>44390.136683689459</v>
      </c>
    </row>
    <row r="12858" spans="1:5" x14ac:dyDescent="0.45">
      <c r="A12858">
        <v>310568</v>
      </c>
      <c r="B12858" t="s">
        <v>5</v>
      </c>
      <c r="C12858" s="2">
        <v>44341.821731410251</v>
      </c>
      <c r="D12858" s="2">
        <f t="shared" ref="D12858:D12859" si="3562">C12858+(1/24)</f>
        <v>44341.863398076915</v>
      </c>
      <c r="E12858" s="2">
        <f t="shared" ref="E12858:E12859" si="3563">C12858+(-2/24)</f>
        <v>44341.738398076915</v>
      </c>
    </row>
    <row r="12859" spans="1:5" x14ac:dyDescent="0.45">
      <c r="A12859">
        <v>310616</v>
      </c>
      <c r="B12859" t="s">
        <v>5</v>
      </c>
      <c r="C12859" s="2">
        <v>44376.544568411678</v>
      </c>
      <c r="D12859" s="2">
        <f t="shared" si="3562"/>
        <v>44376.586235078343</v>
      </c>
      <c r="E12859" s="2">
        <f t="shared" si="3563"/>
        <v>44376.461235078343</v>
      </c>
    </row>
    <row r="12860" spans="1:5" x14ac:dyDescent="0.45">
      <c r="A12860">
        <v>310628</v>
      </c>
      <c r="B12860" t="s">
        <v>8</v>
      </c>
      <c r="C12860" s="2">
        <v>44377.046758974364</v>
      </c>
      <c r="D12860" s="2">
        <f>C12860+(-2/24)</f>
        <v>44376.963425641028</v>
      </c>
      <c r="E12860" s="2">
        <f>C12860+(-5/24)</f>
        <v>44376.838425641028</v>
      </c>
    </row>
    <row r="12861" spans="1:5" x14ac:dyDescent="0.45">
      <c r="A12861">
        <v>310631</v>
      </c>
      <c r="B12861" t="s">
        <v>12</v>
      </c>
      <c r="C12861" s="2">
        <v>44304.330827955848</v>
      </c>
      <c r="D12861" s="2">
        <f>C12861+(-4/24)</f>
        <v>44304.164161289184</v>
      </c>
      <c r="E12861" s="2">
        <f>C12861+(-7/24)</f>
        <v>44304.039161289184</v>
      </c>
    </row>
    <row r="12862" spans="1:5" x14ac:dyDescent="0.45">
      <c r="A12862">
        <v>310683</v>
      </c>
      <c r="B12862" t="s">
        <v>7</v>
      </c>
      <c r="C12862" s="2">
        <v>44304.299667770654</v>
      </c>
      <c r="D12862" s="2">
        <f>C12862+(3/24)</f>
        <v>44304.424667770654</v>
      </c>
      <c r="E12862" s="2">
        <f>C12862</f>
        <v>44304.299667770654</v>
      </c>
    </row>
    <row r="12863" spans="1:5" x14ac:dyDescent="0.45">
      <c r="A12863">
        <v>310691</v>
      </c>
      <c r="B12863" t="s">
        <v>2</v>
      </c>
      <c r="C12863" s="2">
        <v>44311.061724715102</v>
      </c>
      <c r="D12863" s="2">
        <f>C12863+(2/24)</f>
        <v>44311.145058048438</v>
      </c>
      <c r="E12863" s="2">
        <f>C12863+(-1/24)</f>
        <v>44311.020058048438</v>
      </c>
    </row>
    <row r="12864" spans="1:5" x14ac:dyDescent="0.45">
      <c r="A12864">
        <v>310696</v>
      </c>
      <c r="B12864" t="s">
        <v>8</v>
      </c>
      <c r="C12864" s="2">
        <v>44296.296114102566</v>
      </c>
      <c r="D12864" s="2">
        <f>C12864+(-2/24)</f>
        <v>44296.21278076923</v>
      </c>
      <c r="E12864" s="2">
        <f>C12864+(-5/24)</f>
        <v>44296.08778076923</v>
      </c>
    </row>
    <row r="12865" spans="1:5" x14ac:dyDescent="0.45">
      <c r="A12865">
        <v>310715</v>
      </c>
      <c r="B12865" t="s">
        <v>7</v>
      </c>
      <c r="C12865" s="2">
        <v>44383.432706908832</v>
      </c>
      <c r="D12865" s="2">
        <f>C12865+(3/24)</f>
        <v>44383.557706908832</v>
      </c>
      <c r="E12865" s="2">
        <f>C12865</f>
        <v>44383.432706908832</v>
      </c>
    </row>
    <row r="12866" spans="1:5" x14ac:dyDescent="0.45">
      <c r="A12866">
        <v>310733</v>
      </c>
      <c r="B12866" t="s">
        <v>16</v>
      </c>
      <c r="C12866" s="2">
        <v>44359.098617521362</v>
      </c>
      <c r="D12866" s="2">
        <f>C12866+(6/24)</f>
        <v>44359.348617521362</v>
      </c>
      <c r="E12866" s="2">
        <f>C12866+(3/24)</f>
        <v>44359.223617521362</v>
      </c>
    </row>
    <row r="12867" spans="1:5" x14ac:dyDescent="0.45">
      <c r="A12867">
        <v>310737</v>
      </c>
      <c r="B12867" t="s">
        <v>18</v>
      </c>
      <c r="C12867" s="2">
        <v>44295.301171260682</v>
      </c>
      <c r="D12867" s="2">
        <f>C12867+(7/24)</f>
        <v>44295.592837927346</v>
      </c>
      <c r="E12867" s="2">
        <f>C12867+(4/24)</f>
        <v>44295.467837927346</v>
      </c>
    </row>
    <row r="12868" spans="1:5" x14ac:dyDescent="0.45">
      <c r="A12868">
        <v>310748</v>
      </c>
      <c r="B12868" t="s">
        <v>2</v>
      </c>
      <c r="C12868" s="2">
        <v>44309.711762428778</v>
      </c>
      <c r="D12868" s="2">
        <f>C12868+(2/24)</f>
        <v>44309.795095762114</v>
      </c>
      <c r="E12868" s="2">
        <f>C12868+(-1/24)</f>
        <v>44309.670095762114</v>
      </c>
    </row>
    <row r="12869" spans="1:5" x14ac:dyDescent="0.45">
      <c r="A12869">
        <v>310803</v>
      </c>
      <c r="B12869" t="s">
        <v>16</v>
      </c>
      <c r="C12869" s="2">
        <v>44366.066160363254</v>
      </c>
      <c r="D12869" s="2">
        <f>C12869+(6/24)</f>
        <v>44366.316160363254</v>
      </c>
      <c r="E12869" s="2">
        <f>C12869+(3/24)</f>
        <v>44366.191160363254</v>
      </c>
    </row>
    <row r="12870" spans="1:5" x14ac:dyDescent="0.45">
      <c r="A12870">
        <v>310805</v>
      </c>
      <c r="B12870" t="s">
        <v>2</v>
      </c>
      <c r="C12870" s="2">
        <v>44302.846415598287</v>
      </c>
      <c r="D12870" s="2">
        <f>C12870+(2/24)</f>
        <v>44302.929748931623</v>
      </c>
      <c r="E12870" s="2">
        <f>C12870+(-1/24)</f>
        <v>44302.804748931623</v>
      </c>
    </row>
    <row r="12871" spans="1:5" x14ac:dyDescent="0.45">
      <c r="A12871">
        <v>310890</v>
      </c>
      <c r="B12871" t="s">
        <v>12</v>
      </c>
      <c r="C12871" s="2">
        <v>44376.901160149573</v>
      </c>
      <c r="D12871" s="2">
        <f>C12871+(-4/24)</f>
        <v>44376.734493482909</v>
      </c>
      <c r="E12871" s="2">
        <f>C12871+(-7/24)</f>
        <v>44376.609493482909</v>
      </c>
    </row>
    <row r="12872" spans="1:5" x14ac:dyDescent="0.45">
      <c r="A12872">
        <v>310904</v>
      </c>
      <c r="B12872" t="s">
        <v>3</v>
      </c>
      <c r="C12872" s="2">
        <v>44339.743081410255</v>
      </c>
      <c r="D12872" s="2">
        <f>C12872</f>
        <v>44339.743081410255</v>
      </c>
      <c r="E12872" s="2">
        <f>C12872+(-3/24)</f>
        <v>44339.618081410255</v>
      </c>
    </row>
    <row r="12873" spans="1:5" x14ac:dyDescent="0.45">
      <c r="A12873">
        <v>310918</v>
      </c>
      <c r="B12873" t="s">
        <v>2</v>
      </c>
      <c r="C12873" s="2">
        <v>44399.772233475785</v>
      </c>
      <c r="D12873" s="2">
        <f>C12873+(2/24)</f>
        <v>44399.855566809121</v>
      </c>
      <c r="E12873" s="2">
        <f>C12873+(-1/24)</f>
        <v>44399.730566809121</v>
      </c>
    </row>
    <row r="12874" spans="1:5" x14ac:dyDescent="0.45">
      <c r="A12874">
        <v>310932</v>
      </c>
      <c r="B12874" t="s">
        <v>5</v>
      </c>
      <c r="C12874" s="2">
        <v>44375.311960149571</v>
      </c>
      <c r="D12874" s="2">
        <f>C12874+(1/24)</f>
        <v>44375.353626816235</v>
      </c>
      <c r="E12874" s="2">
        <f>C12874+(-2/24)</f>
        <v>44375.228626816235</v>
      </c>
    </row>
    <row r="12875" spans="1:5" x14ac:dyDescent="0.45">
      <c r="A12875">
        <v>310950</v>
      </c>
      <c r="B12875" t="s">
        <v>13</v>
      </c>
      <c r="C12875" s="2">
        <v>44373.648409223642</v>
      </c>
      <c r="D12875" s="2">
        <f>C12875+(8/24)</f>
        <v>44373.981742556978</v>
      </c>
      <c r="E12875" s="2">
        <f>C12875+(5/24)</f>
        <v>44373.856742556978</v>
      </c>
    </row>
    <row r="12876" spans="1:5" x14ac:dyDescent="0.45">
      <c r="A12876">
        <v>310993</v>
      </c>
      <c r="B12876" t="s">
        <v>2</v>
      </c>
      <c r="C12876" s="2">
        <v>44330.64818874644</v>
      </c>
      <c r="D12876" s="2">
        <f>C12876+(2/24)</f>
        <v>44330.731522079775</v>
      </c>
      <c r="E12876" s="2">
        <f>C12876+(-1/24)</f>
        <v>44330.606522079775</v>
      </c>
    </row>
    <row r="12877" spans="1:5" x14ac:dyDescent="0.45">
      <c r="A12877">
        <v>311002</v>
      </c>
      <c r="B12877" t="s">
        <v>3</v>
      </c>
      <c r="C12877" s="2">
        <v>44319.395300676646</v>
      </c>
      <c r="D12877" s="2">
        <f t="shared" ref="D12877:D12878" si="3564">C12877</f>
        <v>44319.395300676646</v>
      </c>
      <c r="E12877" s="2">
        <f t="shared" ref="E12877:E12878" si="3565">C12877+(-3/24)</f>
        <v>44319.270300676646</v>
      </c>
    </row>
    <row r="12878" spans="1:5" x14ac:dyDescent="0.45">
      <c r="A12878">
        <v>311039</v>
      </c>
      <c r="B12878" t="s">
        <v>3</v>
      </c>
      <c r="C12878" s="2">
        <v>44307.445923076921</v>
      </c>
      <c r="D12878" s="2">
        <f t="shared" si="3564"/>
        <v>44307.445923076921</v>
      </c>
      <c r="E12878" s="2">
        <f t="shared" si="3565"/>
        <v>44307.320923076921</v>
      </c>
    </row>
    <row r="12879" spans="1:5" x14ac:dyDescent="0.45">
      <c r="A12879">
        <v>311075</v>
      </c>
      <c r="B12879" t="s">
        <v>2</v>
      </c>
      <c r="C12879" s="2">
        <v>44315.815505021368</v>
      </c>
      <c r="D12879" s="2">
        <f>C12879+(2/24)</f>
        <v>44315.898838354704</v>
      </c>
      <c r="E12879" s="2">
        <f>C12879+(-1/24)</f>
        <v>44315.773838354704</v>
      </c>
    </row>
    <row r="12880" spans="1:5" x14ac:dyDescent="0.45">
      <c r="A12880">
        <v>311111</v>
      </c>
      <c r="B12880" t="s">
        <v>7</v>
      </c>
      <c r="C12880" s="2">
        <v>44378.637907763536</v>
      </c>
      <c r="D12880" s="2">
        <f>C12880+(3/24)</f>
        <v>44378.762907763536</v>
      </c>
      <c r="E12880" s="2">
        <f>C12880</f>
        <v>44378.637907763536</v>
      </c>
    </row>
    <row r="12881" spans="1:5" x14ac:dyDescent="0.45">
      <c r="A12881">
        <v>311175</v>
      </c>
      <c r="B12881" t="s">
        <v>2</v>
      </c>
      <c r="C12881" s="2">
        <v>44346.637359864675</v>
      </c>
      <c r="D12881" s="2">
        <f t="shared" ref="D12881:D12882" si="3566">C12881+(2/24)</f>
        <v>44346.720693198011</v>
      </c>
      <c r="E12881" s="2">
        <f t="shared" ref="E12881:E12882" si="3567">C12881+(-1/24)</f>
        <v>44346.595693198011</v>
      </c>
    </row>
    <row r="12882" spans="1:5" x14ac:dyDescent="0.45">
      <c r="A12882">
        <v>311179</v>
      </c>
      <c r="B12882" t="s">
        <v>2</v>
      </c>
      <c r="C12882" s="2">
        <v>44415.224556445864</v>
      </c>
      <c r="D12882" s="2">
        <f t="shared" si="3566"/>
        <v>44415.3078897792</v>
      </c>
      <c r="E12882" s="2">
        <f t="shared" si="3567"/>
        <v>44415.1828897792</v>
      </c>
    </row>
    <row r="12883" spans="1:5" x14ac:dyDescent="0.45">
      <c r="A12883">
        <v>311183</v>
      </c>
      <c r="B12883" t="s">
        <v>5</v>
      </c>
      <c r="C12883" s="2">
        <v>44340.143601495729</v>
      </c>
      <c r="D12883" s="2">
        <f>C12883+(1/24)</f>
        <v>44340.185268162393</v>
      </c>
      <c r="E12883" s="2">
        <f>C12883+(-2/24)</f>
        <v>44340.060268162393</v>
      </c>
    </row>
    <row r="12884" spans="1:5" x14ac:dyDescent="0.45">
      <c r="A12884">
        <v>311194</v>
      </c>
      <c r="B12884" t="s">
        <v>3</v>
      </c>
      <c r="C12884" s="2">
        <v>44376.30035438035</v>
      </c>
      <c r="D12884" s="2">
        <f>C12884</f>
        <v>44376.30035438035</v>
      </c>
      <c r="E12884" s="2">
        <f>C12884+(-3/24)</f>
        <v>44376.17535438035</v>
      </c>
    </row>
    <row r="12885" spans="1:5" x14ac:dyDescent="0.45">
      <c r="A12885">
        <v>311323</v>
      </c>
      <c r="B12885" t="s">
        <v>7</v>
      </c>
      <c r="C12885" s="2">
        <v>44329.65870430912</v>
      </c>
      <c r="D12885" s="2">
        <f>C12885+(3/24)</f>
        <v>44329.78370430912</v>
      </c>
      <c r="E12885" s="2">
        <f>C12885</f>
        <v>44329.65870430912</v>
      </c>
    </row>
    <row r="12886" spans="1:5" x14ac:dyDescent="0.45">
      <c r="A12886">
        <v>311329</v>
      </c>
      <c r="B12886" t="s">
        <v>8</v>
      </c>
      <c r="C12886" s="2">
        <v>44320.626329344734</v>
      </c>
      <c r="D12886" s="2">
        <f>C12886+(-2/24)</f>
        <v>44320.542996011398</v>
      </c>
      <c r="E12886" s="2">
        <f>C12886+(-5/24)</f>
        <v>44320.417996011398</v>
      </c>
    </row>
    <row r="12887" spans="1:5" x14ac:dyDescent="0.45">
      <c r="A12887">
        <v>311331</v>
      </c>
      <c r="B12887" t="s">
        <v>9</v>
      </c>
      <c r="C12887" s="2">
        <v>44401.048300427356</v>
      </c>
      <c r="D12887" s="2">
        <f>C12887+(-3/24)</f>
        <v>44400.923300427356</v>
      </c>
      <c r="E12887" s="2">
        <f>C12887+(-6/24)</f>
        <v>44400.798300427356</v>
      </c>
    </row>
    <row r="12888" spans="1:5" x14ac:dyDescent="0.45">
      <c r="A12888">
        <v>311344</v>
      </c>
      <c r="B12888" t="s">
        <v>6</v>
      </c>
      <c r="C12888" s="2">
        <v>44345.032357585478</v>
      </c>
      <c r="D12888" s="2">
        <f>C12888+(-1/24)</f>
        <v>44344.990690918814</v>
      </c>
      <c r="E12888" s="2">
        <f>C12888+(-4/24)</f>
        <v>44344.865690918814</v>
      </c>
    </row>
    <row r="12889" spans="1:5" x14ac:dyDescent="0.45">
      <c r="A12889">
        <v>311345</v>
      </c>
      <c r="B12889" t="s">
        <v>2</v>
      </c>
      <c r="C12889" s="2">
        <v>44346.029643233618</v>
      </c>
      <c r="D12889" s="2">
        <f>C12889+(2/24)</f>
        <v>44346.112976566954</v>
      </c>
      <c r="E12889" s="2">
        <f>C12889+(-1/24)</f>
        <v>44345.987976566954</v>
      </c>
    </row>
    <row r="12890" spans="1:5" x14ac:dyDescent="0.45">
      <c r="A12890">
        <v>311357</v>
      </c>
      <c r="B12890" t="s">
        <v>5</v>
      </c>
      <c r="C12890" s="2">
        <v>44298.124161752137</v>
      </c>
      <c r="D12890" s="2">
        <f>C12890+(1/24)</f>
        <v>44298.165828418802</v>
      </c>
      <c r="E12890" s="2">
        <f>C12890+(-2/24)</f>
        <v>44298.040828418802</v>
      </c>
    </row>
    <row r="12891" spans="1:5" x14ac:dyDescent="0.45">
      <c r="A12891">
        <v>311383</v>
      </c>
      <c r="B12891" t="s">
        <v>14</v>
      </c>
      <c r="C12891" s="2">
        <v>44314.900202279197</v>
      </c>
      <c r="D12891" s="2">
        <f>C12891+(-9/24)</f>
        <v>44314.525202279197</v>
      </c>
      <c r="E12891" s="2">
        <f>C12891+(-12/24)</f>
        <v>44314.400202279197</v>
      </c>
    </row>
    <row r="12892" spans="1:5" x14ac:dyDescent="0.45">
      <c r="A12892">
        <v>311399</v>
      </c>
      <c r="B12892" t="s">
        <v>3</v>
      </c>
      <c r="C12892" s="2">
        <v>44345.813926709401</v>
      </c>
      <c r="D12892" s="2">
        <f t="shared" ref="D12892:D12894" si="3568">C12892</f>
        <v>44345.813926709401</v>
      </c>
      <c r="E12892" s="2">
        <f t="shared" ref="E12892:E12894" si="3569">C12892+(-3/24)</f>
        <v>44345.688926709401</v>
      </c>
    </row>
    <row r="12893" spans="1:5" x14ac:dyDescent="0.45">
      <c r="A12893">
        <v>311454</v>
      </c>
      <c r="B12893" t="s">
        <v>3</v>
      </c>
      <c r="C12893" s="2">
        <v>44303.311751780624</v>
      </c>
      <c r="D12893" s="2">
        <f t="shared" si="3568"/>
        <v>44303.311751780624</v>
      </c>
      <c r="E12893" s="2">
        <f t="shared" si="3569"/>
        <v>44303.186751780624</v>
      </c>
    </row>
    <row r="12894" spans="1:5" x14ac:dyDescent="0.45">
      <c r="A12894">
        <v>311512</v>
      </c>
      <c r="B12894" t="s">
        <v>3</v>
      </c>
      <c r="C12894" s="2">
        <v>44376.974508903135</v>
      </c>
      <c r="D12894" s="2">
        <f t="shared" si="3568"/>
        <v>44376.974508903135</v>
      </c>
      <c r="E12894" s="2">
        <f t="shared" si="3569"/>
        <v>44376.849508903135</v>
      </c>
    </row>
    <row r="12895" spans="1:5" x14ac:dyDescent="0.45">
      <c r="A12895">
        <v>311571</v>
      </c>
      <c r="B12895" t="s">
        <v>13</v>
      </c>
      <c r="C12895" s="2">
        <v>44301.2864460114</v>
      </c>
      <c r="D12895" s="2">
        <f>C12895+(8/24)</f>
        <v>44301.619779344735</v>
      </c>
      <c r="E12895" s="2">
        <f>C12895+(5/24)</f>
        <v>44301.494779344735</v>
      </c>
    </row>
    <row r="12896" spans="1:5" x14ac:dyDescent="0.45">
      <c r="A12896">
        <v>311604</v>
      </c>
      <c r="B12896" t="s">
        <v>5</v>
      </c>
      <c r="C12896" s="2">
        <v>44346.210983974364</v>
      </c>
      <c r="D12896" s="2">
        <f>C12896+(1/24)</f>
        <v>44346.252650641029</v>
      </c>
      <c r="E12896" s="2">
        <f>C12896+(-2/24)</f>
        <v>44346.127650641029</v>
      </c>
    </row>
    <row r="12897" spans="1:5" x14ac:dyDescent="0.45">
      <c r="A12897">
        <v>311613</v>
      </c>
      <c r="B12897" t="s">
        <v>7</v>
      </c>
      <c r="C12897" s="2">
        <v>44354.023608974363</v>
      </c>
      <c r="D12897" s="2">
        <f t="shared" ref="D12897:D12898" si="3570">C12897+(3/24)</f>
        <v>44354.148608974363</v>
      </c>
      <c r="E12897" s="2">
        <f t="shared" ref="E12897:E12898" si="3571">C12897</f>
        <v>44354.023608974363</v>
      </c>
    </row>
    <row r="12898" spans="1:5" x14ac:dyDescent="0.45">
      <c r="A12898">
        <v>311657</v>
      </c>
      <c r="B12898" t="s">
        <v>7</v>
      </c>
      <c r="C12898" s="2">
        <v>44371.341349893162</v>
      </c>
      <c r="D12898" s="2">
        <f t="shared" si="3570"/>
        <v>44371.466349893162</v>
      </c>
      <c r="E12898" s="2">
        <f t="shared" si="3571"/>
        <v>44371.341349893162</v>
      </c>
    </row>
    <row r="12899" spans="1:5" x14ac:dyDescent="0.45">
      <c r="A12899">
        <v>311678</v>
      </c>
      <c r="B12899" t="s">
        <v>9</v>
      </c>
      <c r="C12899" s="2">
        <v>44350.451925391739</v>
      </c>
      <c r="D12899" s="2">
        <f>C12899+(-3/24)</f>
        <v>44350.326925391739</v>
      </c>
      <c r="E12899" s="2">
        <f>C12899+(-6/24)</f>
        <v>44350.201925391739</v>
      </c>
    </row>
    <row r="12900" spans="1:5" x14ac:dyDescent="0.45">
      <c r="A12900">
        <v>311714</v>
      </c>
      <c r="B12900" t="s">
        <v>3</v>
      </c>
      <c r="C12900" s="2">
        <v>44343.710808725067</v>
      </c>
      <c r="D12900" s="2">
        <f>C12900</f>
        <v>44343.710808725067</v>
      </c>
      <c r="E12900" s="2">
        <f>C12900+(-3/24)</f>
        <v>44343.585808725067</v>
      </c>
    </row>
    <row r="12901" spans="1:5" x14ac:dyDescent="0.45">
      <c r="A12901">
        <v>311720</v>
      </c>
      <c r="B12901" t="s">
        <v>5</v>
      </c>
      <c r="C12901" s="2">
        <v>44310.102162464384</v>
      </c>
      <c r="D12901" s="2">
        <f>C12901+(1/24)</f>
        <v>44310.143829131048</v>
      </c>
      <c r="E12901" s="2">
        <f>C12901+(-2/24)</f>
        <v>44310.018829131048</v>
      </c>
    </row>
    <row r="12902" spans="1:5" x14ac:dyDescent="0.45">
      <c r="A12902">
        <v>311755</v>
      </c>
      <c r="B12902" t="s">
        <v>2</v>
      </c>
      <c r="C12902" s="2">
        <v>44314.120727279202</v>
      </c>
      <c r="D12902" s="2">
        <f t="shared" ref="D12902:D12903" si="3572">C12902+(2/24)</f>
        <v>44314.204060612537</v>
      </c>
      <c r="E12902" s="2">
        <f t="shared" ref="E12902:E12903" si="3573">C12902+(-1/24)</f>
        <v>44314.079060612537</v>
      </c>
    </row>
    <row r="12903" spans="1:5" x14ac:dyDescent="0.45">
      <c r="A12903">
        <v>311764</v>
      </c>
      <c r="B12903" t="s">
        <v>2</v>
      </c>
      <c r="C12903" s="2">
        <v>44295.177551780631</v>
      </c>
      <c r="D12903" s="2">
        <f t="shared" si="3572"/>
        <v>44295.260885113967</v>
      </c>
      <c r="E12903" s="2">
        <f t="shared" si="3573"/>
        <v>44295.135885113967</v>
      </c>
    </row>
    <row r="12904" spans="1:5" x14ac:dyDescent="0.45">
      <c r="A12904">
        <v>311779</v>
      </c>
      <c r="B12904" t="s">
        <v>7</v>
      </c>
      <c r="C12904" s="2">
        <v>44393.267847578347</v>
      </c>
      <c r="D12904" s="2">
        <f>C12904+(3/24)</f>
        <v>44393.392847578347</v>
      </c>
      <c r="E12904" s="2">
        <f>C12904</f>
        <v>44393.267847578347</v>
      </c>
    </row>
    <row r="12905" spans="1:5" x14ac:dyDescent="0.45">
      <c r="A12905">
        <v>311829</v>
      </c>
      <c r="B12905" t="s">
        <v>2</v>
      </c>
      <c r="C12905" s="2">
        <v>44311.684069373216</v>
      </c>
      <c r="D12905" s="2">
        <f t="shared" ref="D12905:D12907" si="3574">C12905+(2/24)</f>
        <v>44311.767402706551</v>
      </c>
      <c r="E12905" s="2">
        <f t="shared" ref="E12905:E12907" si="3575">C12905+(-1/24)</f>
        <v>44311.642402706551</v>
      </c>
    </row>
    <row r="12906" spans="1:5" x14ac:dyDescent="0.45">
      <c r="A12906">
        <v>311841</v>
      </c>
      <c r="B12906" t="s">
        <v>2</v>
      </c>
      <c r="C12906" s="2">
        <v>44293.993772685186</v>
      </c>
      <c r="D12906" s="2">
        <f t="shared" si="3574"/>
        <v>44294.077106018522</v>
      </c>
      <c r="E12906" s="2">
        <f t="shared" si="3575"/>
        <v>44293.952106018522</v>
      </c>
    </row>
    <row r="12907" spans="1:5" x14ac:dyDescent="0.45">
      <c r="A12907">
        <v>311857</v>
      </c>
      <c r="B12907" t="s">
        <v>2</v>
      </c>
      <c r="C12907" s="2">
        <v>44354.705411039882</v>
      </c>
      <c r="D12907" s="2">
        <f t="shared" si="3574"/>
        <v>44354.788744373218</v>
      </c>
      <c r="E12907" s="2">
        <f t="shared" si="3575"/>
        <v>44354.663744373218</v>
      </c>
    </row>
    <row r="12908" spans="1:5" x14ac:dyDescent="0.45">
      <c r="A12908">
        <v>311858</v>
      </c>
      <c r="B12908" t="s">
        <v>7</v>
      </c>
      <c r="C12908" s="2">
        <v>44297.43035438034</v>
      </c>
      <c r="D12908" s="2">
        <f>C12908+(3/24)</f>
        <v>44297.55535438034</v>
      </c>
      <c r="E12908" s="2">
        <f>C12908</f>
        <v>44297.43035438034</v>
      </c>
    </row>
    <row r="12909" spans="1:5" x14ac:dyDescent="0.45">
      <c r="A12909">
        <v>311899</v>
      </c>
      <c r="B12909" t="s">
        <v>23</v>
      </c>
      <c r="C12909" s="2">
        <v>44295.856353881769</v>
      </c>
      <c r="D12909" s="2">
        <f>C12909+(5/24)</f>
        <v>44296.064687215105</v>
      </c>
      <c r="E12909" s="2">
        <f>C12909+(2/24)</f>
        <v>44295.939687215105</v>
      </c>
    </row>
    <row r="12910" spans="1:5" x14ac:dyDescent="0.45">
      <c r="A12910">
        <v>311919</v>
      </c>
      <c r="B12910" t="s">
        <v>16</v>
      </c>
      <c r="C12910" s="2">
        <v>44310.796864494303</v>
      </c>
      <c r="D12910" s="2">
        <f>C12910+(6/24)</f>
        <v>44311.046864494303</v>
      </c>
      <c r="E12910" s="2">
        <f>C12910+(3/24)</f>
        <v>44310.921864494303</v>
      </c>
    </row>
    <row r="12911" spans="1:5" x14ac:dyDescent="0.45">
      <c r="A12911">
        <v>311931</v>
      </c>
      <c r="B12911" t="s">
        <v>7</v>
      </c>
      <c r="C12911" s="2">
        <v>44374.226482300568</v>
      </c>
      <c r="D12911" s="2">
        <f>C12911+(3/24)</f>
        <v>44374.351482300568</v>
      </c>
      <c r="E12911" s="2">
        <f>C12911</f>
        <v>44374.226482300568</v>
      </c>
    </row>
    <row r="12912" spans="1:5" x14ac:dyDescent="0.45">
      <c r="A12912">
        <v>311982</v>
      </c>
      <c r="B12912" t="s">
        <v>2</v>
      </c>
      <c r="C12912" s="2">
        <v>44375.47367282764</v>
      </c>
      <c r="D12912" s="2">
        <f>C12912+(2/24)</f>
        <v>44375.557006160976</v>
      </c>
      <c r="E12912" s="2">
        <f>C12912+(-1/24)</f>
        <v>44375.432006160976</v>
      </c>
    </row>
    <row r="12913" spans="1:5" x14ac:dyDescent="0.45">
      <c r="A12913">
        <v>312033</v>
      </c>
      <c r="B12913" t="s">
        <v>7</v>
      </c>
      <c r="C12913" s="2">
        <v>44344.402740633908</v>
      </c>
      <c r="D12913" s="2">
        <f t="shared" ref="D12913:D12914" si="3576">C12913+(3/24)</f>
        <v>44344.527740633908</v>
      </c>
      <c r="E12913" s="2">
        <f t="shared" ref="E12913:E12914" si="3577">C12913</f>
        <v>44344.402740633908</v>
      </c>
    </row>
    <row r="12914" spans="1:5" x14ac:dyDescent="0.45">
      <c r="A12914">
        <v>312051</v>
      </c>
      <c r="B12914" t="s">
        <v>7</v>
      </c>
      <c r="C12914" s="2">
        <v>44308.690312856124</v>
      </c>
      <c r="D12914" s="2">
        <f t="shared" si="3576"/>
        <v>44308.815312856124</v>
      </c>
      <c r="E12914" s="2">
        <f t="shared" si="3577"/>
        <v>44308.690312856124</v>
      </c>
    </row>
    <row r="12915" spans="1:5" x14ac:dyDescent="0.45">
      <c r="A12915">
        <v>312053</v>
      </c>
      <c r="B12915" t="s">
        <v>6</v>
      </c>
      <c r="C12915" s="2">
        <v>44376.288627528491</v>
      </c>
      <c r="D12915" s="2">
        <f>C12915+(-1/24)</f>
        <v>44376.246960861827</v>
      </c>
      <c r="E12915" s="2">
        <f>C12915+(-4/24)</f>
        <v>44376.121960861827</v>
      </c>
    </row>
    <row r="12916" spans="1:5" x14ac:dyDescent="0.45">
      <c r="A12916">
        <v>312089</v>
      </c>
      <c r="B12916" t="s">
        <v>2</v>
      </c>
      <c r="C12916" s="2">
        <v>44307.451421011392</v>
      </c>
      <c r="D12916" s="2">
        <f>C12916+(2/24)</f>
        <v>44307.534754344728</v>
      </c>
      <c r="E12916" s="2">
        <f>C12916+(-1/24)</f>
        <v>44307.409754344728</v>
      </c>
    </row>
    <row r="12917" spans="1:5" x14ac:dyDescent="0.45">
      <c r="A12917">
        <v>312091</v>
      </c>
      <c r="B12917" t="s">
        <v>7</v>
      </c>
      <c r="C12917" s="2">
        <v>44386.578423326217</v>
      </c>
      <c r="D12917" s="2">
        <f>C12917+(3/24)</f>
        <v>44386.703423326217</v>
      </c>
      <c r="E12917" s="2">
        <f>C12917</f>
        <v>44386.578423326217</v>
      </c>
    </row>
    <row r="12918" spans="1:5" x14ac:dyDescent="0.45">
      <c r="A12918">
        <v>312096</v>
      </c>
      <c r="B12918" t="s">
        <v>2</v>
      </c>
      <c r="C12918" s="2">
        <v>44344.689088176638</v>
      </c>
      <c r="D12918" s="2">
        <f>C12918+(2/24)</f>
        <v>44344.772421509973</v>
      </c>
      <c r="E12918" s="2">
        <f>C12918+(-1/24)</f>
        <v>44344.647421509973</v>
      </c>
    </row>
    <row r="12919" spans="1:5" x14ac:dyDescent="0.45">
      <c r="A12919">
        <v>312099</v>
      </c>
      <c r="B12919" t="s">
        <v>5</v>
      </c>
      <c r="C12919" s="2">
        <v>44414.358620263527</v>
      </c>
      <c r="D12919" s="2">
        <f>C12919+(1/24)</f>
        <v>44414.400286930191</v>
      </c>
      <c r="E12919" s="2">
        <f>C12919+(-2/24)</f>
        <v>44414.275286930191</v>
      </c>
    </row>
    <row r="12920" spans="1:5" x14ac:dyDescent="0.45">
      <c r="A12920">
        <v>312119</v>
      </c>
      <c r="B12920" t="s">
        <v>12</v>
      </c>
      <c r="C12920" s="2">
        <v>44375.36970641026</v>
      </c>
      <c r="D12920" s="2">
        <f>C12920+(-4/24)</f>
        <v>44375.203039743596</v>
      </c>
      <c r="E12920" s="2">
        <f>C12920+(-7/24)</f>
        <v>44375.078039743596</v>
      </c>
    </row>
    <row r="12921" spans="1:5" x14ac:dyDescent="0.45">
      <c r="A12921">
        <v>312132</v>
      </c>
      <c r="B12921" t="s">
        <v>5</v>
      </c>
      <c r="C12921" s="2">
        <v>44370.933194301993</v>
      </c>
      <c r="D12921" s="2">
        <f>C12921+(1/24)</f>
        <v>44370.974860968658</v>
      </c>
      <c r="E12921" s="2">
        <f>C12921+(-2/24)</f>
        <v>44370.849860968658</v>
      </c>
    </row>
    <row r="12922" spans="1:5" x14ac:dyDescent="0.45">
      <c r="A12922">
        <v>312205</v>
      </c>
      <c r="B12922" t="s">
        <v>3</v>
      </c>
      <c r="C12922" s="2">
        <v>44344.241530306273</v>
      </c>
      <c r="D12922" s="2">
        <f>C12922</f>
        <v>44344.241530306273</v>
      </c>
      <c r="E12922" s="2">
        <f>C12922+(-3/24)</f>
        <v>44344.116530306273</v>
      </c>
    </row>
    <row r="12923" spans="1:5" x14ac:dyDescent="0.45">
      <c r="A12923">
        <v>312207</v>
      </c>
      <c r="B12923" t="s">
        <v>7</v>
      </c>
      <c r="C12923" s="2">
        <v>44404.599871438753</v>
      </c>
      <c r="D12923" s="2">
        <f t="shared" ref="D12923:D12925" si="3578">C12923+(3/24)</f>
        <v>44404.724871438753</v>
      </c>
      <c r="E12923" s="2">
        <f t="shared" ref="E12923:E12925" si="3579">C12923</f>
        <v>44404.599871438753</v>
      </c>
    </row>
    <row r="12924" spans="1:5" x14ac:dyDescent="0.45">
      <c r="A12924">
        <v>312229</v>
      </c>
      <c r="B12924" t="s">
        <v>7</v>
      </c>
      <c r="C12924" s="2">
        <v>44372.931522613959</v>
      </c>
      <c r="D12924" s="2">
        <f t="shared" si="3578"/>
        <v>44373.056522613959</v>
      </c>
      <c r="E12924" s="2">
        <f t="shared" si="3579"/>
        <v>44372.931522613959</v>
      </c>
    </row>
    <row r="12925" spans="1:5" x14ac:dyDescent="0.45">
      <c r="A12925">
        <v>312277</v>
      </c>
      <c r="B12925" t="s">
        <v>7</v>
      </c>
      <c r="C12925" s="2">
        <v>44310.404411502845</v>
      </c>
      <c r="D12925" s="2">
        <f t="shared" si="3578"/>
        <v>44310.529411502845</v>
      </c>
      <c r="E12925" s="2">
        <f t="shared" si="3579"/>
        <v>44310.404411502845</v>
      </c>
    </row>
    <row r="12926" spans="1:5" x14ac:dyDescent="0.45">
      <c r="A12926">
        <v>312284</v>
      </c>
      <c r="B12926" t="s">
        <v>2</v>
      </c>
      <c r="C12926" s="2">
        <v>44315.196856410257</v>
      </c>
      <c r="D12926" s="2">
        <f>C12926+(2/24)</f>
        <v>44315.280189743593</v>
      </c>
      <c r="E12926" s="2">
        <f>C12926+(-1/24)</f>
        <v>44315.155189743593</v>
      </c>
    </row>
    <row r="12927" spans="1:5" x14ac:dyDescent="0.45">
      <c r="A12927">
        <v>312290</v>
      </c>
      <c r="B12927" t="s">
        <v>20</v>
      </c>
      <c r="C12927" s="2">
        <v>44346.118343447291</v>
      </c>
      <c r="D12927" s="2">
        <f>C12927+(9/24)</f>
        <v>44346.493343447291</v>
      </c>
      <c r="E12927" s="2">
        <f>C12927+(6/24)</f>
        <v>44346.368343447291</v>
      </c>
    </row>
    <row r="12928" spans="1:5" x14ac:dyDescent="0.45">
      <c r="A12928">
        <v>312304</v>
      </c>
      <c r="B12928" t="s">
        <v>2</v>
      </c>
      <c r="C12928" s="2">
        <v>44342.215530911679</v>
      </c>
      <c r="D12928" s="2">
        <f t="shared" ref="D12928:D12929" si="3580">C12928+(2/24)</f>
        <v>44342.298864245015</v>
      </c>
      <c r="E12928" s="2">
        <f t="shared" ref="E12928:E12929" si="3581">C12928+(-1/24)</f>
        <v>44342.173864245015</v>
      </c>
    </row>
    <row r="12929" spans="1:5" x14ac:dyDescent="0.45">
      <c r="A12929">
        <v>312332</v>
      </c>
      <c r="B12929" t="s">
        <v>2</v>
      </c>
      <c r="C12929" s="2">
        <v>44346.085835363258</v>
      </c>
      <c r="D12929" s="2">
        <f t="shared" si="3580"/>
        <v>44346.169168696593</v>
      </c>
      <c r="E12929" s="2">
        <f t="shared" si="3581"/>
        <v>44346.044168696593</v>
      </c>
    </row>
    <row r="12930" spans="1:5" x14ac:dyDescent="0.45">
      <c r="A12930">
        <v>312334</v>
      </c>
      <c r="B12930" t="s">
        <v>12</v>
      </c>
      <c r="C12930" s="2">
        <v>44371.28829483618</v>
      </c>
      <c r="D12930" s="2">
        <f>C12930+(-4/24)</f>
        <v>44371.121628169516</v>
      </c>
      <c r="E12930" s="2">
        <f>C12930+(-7/24)</f>
        <v>44370.996628169516</v>
      </c>
    </row>
    <row r="12931" spans="1:5" x14ac:dyDescent="0.45">
      <c r="A12931">
        <v>312366</v>
      </c>
      <c r="B12931" t="s">
        <v>11</v>
      </c>
      <c r="C12931" s="2">
        <v>44312.144098611112</v>
      </c>
      <c r="D12931" s="2">
        <f>C12931+(10/24)</f>
        <v>44312.560765277776</v>
      </c>
      <c r="E12931" s="2">
        <f>C12931+(7/24)</f>
        <v>44312.435765277776</v>
      </c>
    </row>
    <row r="12932" spans="1:5" x14ac:dyDescent="0.45">
      <c r="A12932">
        <v>312390</v>
      </c>
      <c r="B12932" t="s">
        <v>2</v>
      </c>
      <c r="C12932" s="2">
        <v>44350.886170512829</v>
      </c>
      <c r="D12932" s="2">
        <f t="shared" ref="D12932:D12937" si="3582">C12932+(2/24)</f>
        <v>44350.969503846165</v>
      </c>
      <c r="E12932" s="2">
        <f t="shared" ref="E12932:E12937" si="3583">C12932+(-1/24)</f>
        <v>44350.844503846165</v>
      </c>
    </row>
    <row r="12933" spans="1:5" x14ac:dyDescent="0.45">
      <c r="A12933">
        <v>312405</v>
      </c>
      <c r="B12933" t="s">
        <v>2</v>
      </c>
      <c r="C12933" s="2">
        <v>44341.798125391739</v>
      </c>
      <c r="D12933" s="2">
        <f t="shared" si="3582"/>
        <v>44341.881458725074</v>
      </c>
      <c r="E12933" s="2">
        <f t="shared" si="3583"/>
        <v>44341.756458725074</v>
      </c>
    </row>
    <row r="12934" spans="1:5" x14ac:dyDescent="0.45">
      <c r="A12934">
        <v>312505</v>
      </c>
      <c r="B12934" t="s">
        <v>2</v>
      </c>
      <c r="C12934" s="2">
        <v>44343.330404594017</v>
      </c>
      <c r="D12934" s="2">
        <f t="shared" si="3582"/>
        <v>44343.413737927352</v>
      </c>
      <c r="E12934" s="2">
        <f t="shared" si="3583"/>
        <v>44343.288737927352</v>
      </c>
    </row>
    <row r="12935" spans="1:5" x14ac:dyDescent="0.45">
      <c r="A12935">
        <v>312519</v>
      </c>
      <c r="B12935" t="s">
        <v>2</v>
      </c>
      <c r="C12935" s="2">
        <v>44308.795864280626</v>
      </c>
      <c r="D12935" s="2">
        <f t="shared" si="3582"/>
        <v>44308.879197613962</v>
      </c>
      <c r="E12935" s="2">
        <f t="shared" si="3583"/>
        <v>44308.754197613962</v>
      </c>
    </row>
    <row r="12936" spans="1:5" x14ac:dyDescent="0.45">
      <c r="A12936">
        <v>312531</v>
      </c>
      <c r="B12936" t="s">
        <v>2</v>
      </c>
      <c r="C12936" s="2">
        <v>44308.678760790601</v>
      </c>
      <c r="D12936" s="2">
        <f t="shared" si="3582"/>
        <v>44308.762094123937</v>
      </c>
      <c r="E12936" s="2">
        <f t="shared" si="3583"/>
        <v>44308.637094123937</v>
      </c>
    </row>
    <row r="12937" spans="1:5" x14ac:dyDescent="0.45">
      <c r="A12937">
        <v>312558</v>
      </c>
      <c r="B12937" t="s">
        <v>2</v>
      </c>
      <c r="C12937" s="2">
        <v>44349.473062179488</v>
      </c>
      <c r="D12937" s="2">
        <f t="shared" si="3582"/>
        <v>44349.556395512824</v>
      </c>
      <c r="E12937" s="2">
        <f t="shared" si="3583"/>
        <v>44349.431395512824</v>
      </c>
    </row>
    <row r="12938" spans="1:5" x14ac:dyDescent="0.45">
      <c r="A12938">
        <v>312599</v>
      </c>
      <c r="B12938" t="s">
        <v>5</v>
      </c>
      <c r="C12938" s="2">
        <v>44307.89793397436</v>
      </c>
      <c r="D12938" s="2">
        <f>C12938+(1/24)</f>
        <v>44307.939600641024</v>
      </c>
      <c r="E12938" s="2">
        <f>C12938+(-2/24)</f>
        <v>44307.814600641024</v>
      </c>
    </row>
    <row r="12939" spans="1:5" x14ac:dyDescent="0.45">
      <c r="A12939">
        <v>312647</v>
      </c>
      <c r="B12939" t="s">
        <v>2</v>
      </c>
      <c r="C12939" s="2">
        <v>44302.896888354699</v>
      </c>
      <c r="D12939" s="2">
        <f>C12939+(2/24)</f>
        <v>44302.980221688034</v>
      </c>
      <c r="E12939" s="2">
        <f>C12939+(-1/24)</f>
        <v>44302.855221688034</v>
      </c>
    </row>
    <row r="12940" spans="1:5" x14ac:dyDescent="0.45">
      <c r="A12940">
        <v>312649</v>
      </c>
      <c r="B12940" t="s">
        <v>5</v>
      </c>
      <c r="C12940" s="2">
        <v>44344.870155911682</v>
      </c>
      <c r="D12940" s="2">
        <f>C12940+(1/24)</f>
        <v>44344.911822578346</v>
      </c>
      <c r="E12940" s="2">
        <f>C12940+(-2/24)</f>
        <v>44344.786822578346</v>
      </c>
    </row>
    <row r="12941" spans="1:5" x14ac:dyDescent="0.45">
      <c r="A12941">
        <v>312699</v>
      </c>
      <c r="B12941" t="s">
        <v>7</v>
      </c>
      <c r="C12941" s="2">
        <v>44299.913511502848</v>
      </c>
      <c r="D12941" s="2">
        <f>C12941+(3/24)</f>
        <v>44300.038511502848</v>
      </c>
      <c r="E12941" s="2">
        <f>C12941</f>
        <v>44299.913511502848</v>
      </c>
    </row>
    <row r="12942" spans="1:5" x14ac:dyDescent="0.45">
      <c r="A12942">
        <v>312716</v>
      </c>
      <c r="B12942" t="s">
        <v>13</v>
      </c>
      <c r="C12942" s="2">
        <v>44295.181509437323</v>
      </c>
      <c r="D12942" s="2">
        <f>C12942+(8/24)</f>
        <v>44295.514842770659</v>
      </c>
      <c r="E12942" s="2">
        <f>C12942+(5/24)</f>
        <v>44295.389842770659</v>
      </c>
    </row>
    <row r="12943" spans="1:5" x14ac:dyDescent="0.45">
      <c r="A12943">
        <v>312724</v>
      </c>
      <c r="B12943" t="s">
        <v>7</v>
      </c>
      <c r="C12943" s="2">
        <v>44382.691326317661</v>
      </c>
      <c r="D12943" s="2">
        <f>C12943+(3/24)</f>
        <v>44382.816326317661</v>
      </c>
      <c r="E12943" s="2">
        <f>C12943</f>
        <v>44382.691326317661</v>
      </c>
    </row>
    <row r="12944" spans="1:5" x14ac:dyDescent="0.45">
      <c r="A12944">
        <v>312797</v>
      </c>
      <c r="B12944" t="s">
        <v>3</v>
      </c>
      <c r="C12944" s="2">
        <v>44375.509354059832</v>
      </c>
      <c r="D12944" s="2">
        <f>C12944</f>
        <v>44375.509354059832</v>
      </c>
      <c r="E12944" s="2">
        <f>C12944+(-3/24)</f>
        <v>44375.384354059832</v>
      </c>
    </row>
    <row r="12945" spans="1:5" x14ac:dyDescent="0.45">
      <c r="A12945">
        <v>312833</v>
      </c>
      <c r="B12945" t="s">
        <v>6</v>
      </c>
      <c r="C12945" s="2">
        <v>44345.52740733618</v>
      </c>
      <c r="D12945" s="2">
        <f>C12945+(-1/24)</f>
        <v>44345.485740669516</v>
      </c>
      <c r="E12945" s="2">
        <f>C12945+(-4/24)</f>
        <v>44345.360740669516</v>
      </c>
    </row>
    <row r="12946" spans="1:5" x14ac:dyDescent="0.45">
      <c r="A12946">
        <v>312855</v>
      </c>
      <c r="B12946" t="s">
        <v>3</v>
      </c>
      <c r="C12946" s="2">
        <v>44346.947219622511</v>
      </c>
      <c r="D12946" s="2">
        <f>C12946</f>
        <v>44346.947219622511</v>
      </c>
      <c r="E12946" s="2">
        <f>C12946+(-3/24)</f>
        <v>44346.822219622511</v>
      </c>
    </row>
    <row r="12947" spans="1:5" x14ac:dyDescent="0.45">
      <c r="A12947">
        <v>312870</v>
      </c>
      <c r="B12947" t="s">
        <v>8</v>
      </c>
      <c r="C12947" s="2">
        <v>44346.296343269234</v>
      </c>
      <c r="D12947" s="2">
        <f>C12947+(-2/24)</f>
        <v>44346.213009935898</v>
      </c>
      <c r="E12947" s="2">
        <f>C12947+(-5/24)</f>
        <v>44346.088009935898</v>
      </c>
    </row>
    <row r="12948" spans="1:5" x14ac:dyDescent="0.45">
      <c r="A12948">
        <v>312903</v>
      </c>
      <c r="B12948" t="s">
        <v>12</v>
      </c>
      <c r="C12948" s="2">
        <v>44301.45145</v>
      </c>
      <c r="D12948" s="2">
        <f>C12948+(-4/24)</f>
        <v>44301.284783333336</v>
      </c>
      <c r="E12948" s="2">
        <f>C12948+(-7/24)</f>
        <v>44301.159783333336</v>
      </c>
    </row>
    <row r="12949" spans="1:5" x14ac:dyDescent="0.45">
      <c r="A12949">
        <v>312946</v>
      </c>
      <c r="B12949" t="s">
        <v>2</v>
      </c>
      <c r="C12949" s="2">
        <v>44309.140656659547</v>
      </c>
      <c r="D12949" s="2">
        <f>C12949+(2/24)</f>
        <v>44309.223989992883</v>
      </c>
      <c r="E12949" s="2">
        <f>C12949+(-1/24)</f>
        <v>44309.098989992883</v>
      </c>
    </row>
    <row r="12950" spans="1:5" x14ac:dyDescent="0.45">
      <c r="A12950">
        <v>312985</v>
      </c>
      <c r="B12950" t="s">
        <v>3</v>
      </c>
      <c r="C12950" s="2">
        <v>44344.654030270656</v>
      </c>
      <c r="D12950" s="2">
        <f t="shared" ref="D12950:D12951" si="3584">C12950</f>
        <v>44344.654030270656</v>
      </c>
      <c r="E12950" s="2">
        <f t="shared" ref="E12950:E12951" si="3585">C12950+(-3/24)</f>
        <v>44344.529030270656</v>
      </c>
    </row>
    <row r="12951" spans="1:5" x14ac:dyDescent="0.45">
      <c r="A12951">
        <v>312986</v>
      </c>
      <c r="B12951" t="s">
        <v>3</v>
      </c>
      <c r="C12951" s="2">
        <v>44302.224881125359</v>
      </c>
      <c r="D12951" s="2">
        <f t="shared" si="3584"/>
        <v>44302.224881125359</v>
      </c>
      <c r="E12951" s="2">
        <f t="shared" si="3585"/>
        <v>44302.099881125359</v>
      </c>
    </row>
    <row r="12952" spans="1:5" x14ac:dyDescent="0.45">
      <c r="A12952">
        <v>312998</v>
      </c>
      <c r="B12952" t="s">
        <v>13</v>
      </c>
      <c r="C12952" s="2">
        <v>44343.668939245013</v>
      </c>
      <c r="D12952" s="2">
        <f>C12952+(8/24)</f>
        <v>44344.002272578349</v>
      </c>
      <c r="E12952" s="2">
        <f>C12952+(5/24)</f>
        <v>44343.877272578349</v>
      </c>
    </row>
    <row r="12953" spans="1:5" x14ac:dyDescent="0.45">
      <c r="A12953">
        <v>313017</v>
      </c>
      <c r="B12953" t="s">
        <v>2</v>
      </c>
      <c r="C12953" s="2">
        <v>44388.67748215812</v>
      </c>
      <c r="D12953" s="2">
        <f>C12953+(2/24)</f>
        <v>44388.760815491456</v>
      </c>
      <c r="E12953" s="2">
        <f>C12953+(-1/24)</f>
        <v>44388.635815491456</v>
      </c>
    </row>
    <row r="12954" spans="1:5" x14ac:dyDescent="0.45">
      <c r="A12954">
        <v>313038</v>
      </c>
      <c r="B12954" t="s">
        <v>7</v>
      </c>
      <c r="C12954" s="2">
        <v>44401.016292307693</v>
      </c>
      <c r="D12954" s="2">
        <f>C12954+(3/24)</f>
        <v>44401.141292307693</v>
      </c>
      <c r="E12954" s="2">
        <f>C12954</f>
        <v>44401.016292307693</v>
      </c>
    </row>
    <row r="12955" spans="1:5" x14ac:dyDescent="0.45">
      <c r="A12955">
        <v>313044</v>
      </c>
      <c r="B12955" t="s">
        <v>2</v>
      </c>
      <c r="C12955" s="2">
        <v>44373.091474038461</v>
      </c>
      <c r="D12955" s="2">
        <f>C12955+(2/24)</f>
        <v>44373.174807371797</v>
      </c>
      <c r="E12955" s="2">
        <f>C12955+(-1/24)</f>
        <v>44373.049807371797</v>
      </c>
    </row>
    <row r="12956" spans="1:5" x14ac:dyDescent="0.45">
      <c r="A12956">
        <v>313128</v>
      </c>
      <c r="B12956" t="s">
        <v>3</v>
      </c>
      <c r="C12956" s="2">
        <v>44293.984920762108</v>
      </c>
      <c r="D12956" s="2">
        <f>C12956</f>
        <v>44293.984920762108</v>
      </c>
      <c r="E12956" s="2">
        <f>C12956+(-3/24)</f>
        <v>44293.859920762108</v>
      </c>
    </row>
    <row r="12957" spans="1:5" x14ac:dyDescent="0.45">
      <c r="A12957">
        <v>313130</v>
      </c>
      <c r="B12957" t="s">
        <v>2</v>
      </c>
      <c r="C12957" s="2">
        <v>44320.700661574068</v>
      </c>
      <c r="D12957" s="2">
        <f t="shared" ref="D12957:D12958" si="3586">C12957+(2/24)</f>
        <v>44320.783994907404</v>
      </c>
      <c r="E12957" s="2">
        <f t="shared" ref="E12957:E12958" si="3587">C12957+(-1/24)</f>
        <v>44320.658994907404</v>
      </c>
    </row>
    <row r="12958" spans="1:5" x14ac:dyDescent="0.45">
      <c r="A12958">
        <v>313144</v>
      </c>
      <c r="B12958" t="s">
        <v>2</v>
      </c>
      <c r="C12958" s="2">
        <v>44304.166340633899</v>
      </c>
      <c r="D12958" s="2">
        <f t="shared" si="3586"/>
        <v>44304.249673967235</v>
      </c>
      <c r="E12958" s="2">
        <f t="shared" si="3587"/>
        <v>44304.124673967235</v>
      </c>
    </row>
    <row r="12959" spans="1:5" x14ac:dyDescent="0.45">
      <c r="A12959">
        <v>313146</v>
      </c>
      <c r="B12959" t="s">
        <v>5</v>
      </c>
      <c r="C12959" s="2">
        <v>44346.818581659551</v>
      </c>
      <c r="D12959" s="2">
        <f>C12959+(1/24)</f>
        <v>44346.860248326215</v>
      </c>
      <c r="E12959" s="2">
        <f>C12959+(-2/24)</f>
        <v>44346.735248326215</v>
      </c>
    </row>
    <row r="12960" spans="1:5" x14ac:dyDescent="0.45">
      <c r="A12960">
        <v>313212</v>
      </c>
      <c r="B12960" t="s">
        <v>7</v>
      </c>
      <c r="C12960" s="2">
        <v>44303.424974038462</v>
      </c>
      <c r="D12960" s="2">
        <f>C12960+(3/24)</f>
        <v>44303.549974038462</v>
      </c>
      <c r="E12960" s="2">
        <f>C12960</f>
        <v>44303.424974038462</v>
      </c>
    </row>
    <row r="12961" spans="1:5" x14ac:dyDescent="0.45">
      <c r="A12961">
        <v>313217</v>
      </c>
      <c r="B12961" t="s">
        <v>3</v>
      </c>
      <c r="C12961" s="2">
        <v>44312.859927706551</v>
      </c>
      <c r="D12961" s="2">
        <f>C12961</f>
        <v>44312.859927706551</v>
      </c>
      <c r="E12961" s="2">
        <f>C12961+(-3/24)</f>
        <v>44312.734927706551</v>
      </c>
    </row>
    <row r="12962" spans="1:5" x14ac:dyDescent="0.45">
      <c r="A12962">
        <v>313218</v>
      </c>
      <c r="B12962" t="s">
        <v>5</v>
      </c>
      <c r="C12962" s="2">
        <v>44309.399701566959</v>
      </c>
      <c r="D12962" s="2">
        <f>C12962+(1/24)</f>
        <v>44309.441368233624</v>
      </c>
      <c r="E12962" s="2">
        <f>C12962+(-2/24)</f>
        <v>44309.316368233624</v>
      </c>
    </row>
    <row r="12963" spans="1:5" x14ac:dyDescent="0.45">
      <c r="A12963">
        <v>313249</v>
      </c>
      <c r="B12963" t="s">
        <v>3</v>
      </c>
      <c r="C12963" s="2">
        <v>44413.502094586896</v>
      </c>
      <c r="D12963" s="2">
        <f>C12963</f>
        <v>44413.502094586896</v>
      </c>
      <c r="E12963" s="2">
        <f>C12963+(-3/24)</f>
        <v>44413.377094586896</v>
      </c>
    </row>
    <row r="12964" spans="1:5" x14ac:dyDescent="0.45">
      <c r="A12964">
        <v>313262</v>
      </c>
      <c r="B12964" t="s">
        <v>7</v>
      </c>
      <c r="C12964" s="2">
        <v>44310.832729166672</v>
      </c>
      <c r="D12964" s="2">
        <f>C12964+(3/24)</f>
        <v>44310.957729166672</v>
      </c>
      <c r="E12964" s="2">
        <f>C12964</f>
        <v>44310.832729166672</v>
      </c>
    </row>
    <row r="12965" spans="1:5" x14ac:dyDescent="0.45">
      <c r="A12965">
        <v>313292</v>
      </c>
      <c r="B12965" t="s">
        <v>5</v>
      </c>
      <c r="C12965" s="2">
        <v>44374.470375142453</v>
      </c>
      <c r="D12965" s="2">
        <f>C12965+(1/24)</f>
        <v>44374.512041809117</v>
      </c>
      <c r="E12965" s="2">
        <f>C12965+(-2/24)</f>
        <v>44374.387041809117</v>
      </c>
    </row>
    <row r="12966" spans="1:5" x14ac:dyDescent="0.45">
      <c r="A12966">
        <v>313297</v>
      </c>
      <c r="B12966" t="s">
        <v>12</v>
      </c>
      <c r="C12966" s="2">
        <v>44405.256782763528</v>
      </c>
      <c r="D12966" s="2">
        <f>C12966+(-4/24)</f>
        <v>44405.090116096864</v>
      </c>
      <c r="E12966" s="2">
        <f>C12966+(-7/24)</f>
        <v>44404.965116096864</v>
      </c>
    </row>
    <row r="12967" spans="1:5" x14ac:dyDescent="0.45">
      <c r="A12967">
        <v>313300</v>
      </c>
      <c r="B12967" t="s">
        <v>5</v>
      </c>
      <c r="C12967" s="2">
        <v>44343.821211965806</v>
      </c>
      <c r="D12967" s="2">
        <f>C12967+(1/24)</f>
        <v>44343.86287863247</v>
      </c>
      <c r="E12967" s="2">
        <f>C12967+(-2/24)</f>
        <v>44343.73787863247</v>
      </c>
    </row>
    <row r="12968" spans="1:5" x14ac:dyDescent="0.45">
      <c r="A12968">
        <v>313340</v>
      </c>
      <c r="B12968" t="s">
        <v>3</v>
      </c>
      <c r="C12968" s="2">
        <v>44308.053093019938</v>
      </c>
      <c r="D12968" s="2">
        <f>C12968</f>
        <v>44308.053093019938</v>
      </c>
      <c r="E12968" s="2">
        <f>C12968+(-3/24)</f>
        <v>44307.928093019938</v>
      </c>
    </row>
    <row r="12969" spans="1:5" x14ac:dyDescent="0.45">
      <c r="A12969">
        <v>313354</v>
      </c>
      <c r="B12969" t="s">
        <v>2</v>
      </c>
      <c r="C12969" s="2">
        <v>44292.153969800565</v>
      </c>
      <c r="D12969" s="2">
        <f>C12969+(2/24)</f>
        <v>44292.237303133901</v>
      </c>
      <c r="E12969" s="2">
        <f>C12969+(-1/24)</f>
        <v>44292.112303133901</v>
      </c>
    </row>
    <row r="12970" spans="1:5" x14ac:dyDescent="0.45">
      <c r="A12970">
        <v>313358</v>
      </c>
      <c r="B12970" t="s">
        <v>13</v>
      </c>
      <c r="C12970" s="2">
        <v>44346.083884864674</v>
      </c>
      <c r="D12970" s="2">
        <f>C12970+(8/24)</f>
        <v>44346.41721819801</v>
      </c>
      <c r="E12970" s="2">
        <f>C12970+(5/24)</f>
        <v>44346.29221819801</v>
      </c>
    </row>
    <row r="12971" spans="1:5" x14ac:dyDescent="0.45">
      <c r="A12971">
        <v>313361</v>
      </c>
      <c r="B12971" t="s">
        <v>2</v>
      </c>
      <c r="C12971" s="2">
        <v>44379.965610363251</v>
      </c>
      <c r="D12971" s="2">
        <f t="shared" ref="D12971:D12972" si="3588">C12971+(2/24)</f>
        <v>44380.048943696587</v>
      </c>
      <c r="E12971" s="2">
        <f t="shared" ref="E12971:E12972" si="3589">C12971+(-1/24)</f>
        <v>44379.923943696587</v>
      </c>
    </row>
    <row r="12972" spans="1:5" x14ac:dyDescent="0.45">
      <c r="A12972">
        <v>313375</v>
      </c>
      <c r="B12972" t="s">
        <v>2</v>
      </c>
      <c r="C12972" s="2">
        <v>44341.343205377489</v>
      </c>
      <c r="D12972" s="2">
        <f t="shared" si="3588"/>
        <v>44341.426538710824</v>
      </c>
      <c r="E12972" s="2">
        <f t="shared" si="3589"/>
        <v>44341.301538710824</v>
      </c>
    </row>
    <row r="12973" spans="1:5" x14ac:dyDescent="0.45">
      <c r="A12973">
        <v>313393</v>
      </c>
      <c r="B12973" t="s">
        <v>18</v>
      </c>
      <c r="C12973" s="2">
        <v>44324.662045121084</v>
      </c>
      <c r="D12973" s="2">
        <f>C12973+(7/24)</f>
        <v>44324.953711787748</v>
      </c>
      <c r="E12973" s="2">
        <f>C12973+(4/24)</f>
        <v>44324.828711787748</v>
      </c>
    </row>
    <row r="12974" spans="1:5" x14ac:dyDescent="0.45">
      <c r="A12974">
        <v>313402</v>
      </c>
      <c r="B12974" t="s">
        <v>2</v>
      </c>
      <c r="C12974" s="2">
        <v>44307.657194871797</v>
      </c>
      <c r="D12974" s="2">
        <f>C12974+(2/24)</f>
        <v>44307.740528205133</v>
      </c>
      <c r="E12974" s="2">
        <f>C12974+(-1/24)</f>
        <v>44307.615528205133</v>
      </c>
    </row>
    <row r="12975" spans="1:5" x14ac:dyDescent="0.45">
      <c r="A12975">
        <v>313410</v>
      </c>
      <c r="B12975" t="s">
        <v>8</v>
      </c>
      <c r="C12975" s="2">
        <v>44322.718654059827</v>
      </c>
      <c r="D12975" s="2">
        <f>C12975+(-2/24)</f>
        <v>44322.635320726491</v>
      </c>
      <c r="E12975" s="2">
        <f>C12975+(-5/24)</f>
        <v>44322.510320726491</v>
      </c>
    </row>
    <row r="12976" spans="1:5" x14ac:dyDescent="0.45">
      <c r="A12976">
        <v>313413</v>
      </c>
      <c r="B12976" t="s">
        <v>5</v>
      </c>
      <c r="C12976" s="2">
        <v>44379.044261289178</v>
      </c>
      <c r="D12976" s="2">
        <f>C12976+(1/24)</f>
        <v>44379.085927955843</v>
      </c>
      <c r="E12976" s="2">
        <f>C12976+(-2/24)</f>
        <v>44378.960927955843</v>
      </c>
    </row>
    <row r="12977" spans="1:5" x14ac:dyDescent="0.45">
      <c r="A12977">
        <v>313419</v>
      </c>
      <c r="B12977" t="s">
        <v>2</v>
      </c>
      <c r="C12977" s="2">
        <v>44295.920837393161</v>
      </c>
      <c r="D12977" s="2">
        <f>C12977+(2/24)</f>
        <v>44296.004170726497</v>
      </c>
      <c r="E12977" s="2">
        <f>C12977+(-1/24)</f>
        <v>44295.879170726497</v>
      </c>
    </row>
    <row r="12978" spans="1:5" x14ac:dyDescent="0.45">
      <c r="A12978">
        <v>313436</v>
      </c>
      <c r="B12978" t="s">
        <v>6</v>
      </c>
      <c r="C12978" s="2">
        <v>44307.444720263535</v>
      </c>
      <c r="D12978" s="2">
        <f>C12978+(-1/24)</f>
        <v>44307.40305359687</v>
      </c>
      <c r="E12978" s="2">
        <f>C12978+(-4/24)</f>
        <v>44307.27805359687</v>
      </c>
    </row>
    <row r="12979" spans="1:5" x14ac:dyDescent="0.45">
      <c r="A12979">
        <v>313469</v>
      </c>
      <c r="B12979" t="s">
        <v>3</v>
      </c>
      <c r="C12979" s="2">
        <v>44313.43660940171</v>
      </c>
      <c r="D12979" s="2">
        <f>C12979</f>
        <v>44313.43660940171</v>
      </c>
      <c r="E12979" s="2">
        <f>C12979+(-3/24)</f>
        <v>44313.31160940171</v>
      </c>
    </row>
    <row r="12980" spans="1:5" x14ac:dyDescent="0.45">
      <c r="A12980">
        <v>313476</v>
      </c>
      <c r="B12980" t="s">
        <v>7</v>
      </c>
      <c r="C12980" s="2">
        <v>44315.524158938751</v>
      </c>
      <c r="D12980" s="2">
        <f>C12980+(3/24)</f>
        <v>44315.649158938751</v>
      </c>
      <c r="E12980" s="2">
        <f>C12980</f>
        <v>44315.524158938751</v>
      </c>
    </row>
    <row r="12981" spans="1:5" x14ac:dyDescent="0.45">
      <c r="A12981">
        <v>313484</v>
      </c>
      <c r="B12981" t="s">
        <v>5</v>
      </c>
      <c r="C12981" s="2">
        <v>44389.538050605413</v>
      </c>
      <c r="D12981" s="2">
        <f t="shared" ref="D12981:D12982" si="3590">C12981+(1/24)</f>
        <v>44389.579717272078</v>
      </c>
      <c r="E12981" s="2">
        <f t="shared" ref="E12981:E12982" si="3591">C12981+(-2/24)</f>
        <v>44389.454717272078</v>
      </c>
    </row>
    <row r="12982" spans="1:5" x14ac:dyDescent="0.45">
      <c r="A12982">
        <v>313491</v>
      </c>
      <c r="B12982" t="s">
        <v>5</v>
      </c>
      <c r="C12982" s="2">
        <v>44331.871937464384</v>
      </c>
      <c r="D12982" s="2">
        <f t="shared" si="3590"/>
        <v>44331.913604131048</v>
      </c>
      <c r="E12982" s="2">
        <f t="shared" si="3591"/>
        <v>44331.788604131048</v>
      </c>
    </row>
    <row r="12983" spans="1:5" x14ac:dyDescent="0.45">
      <c r="A12983">
        <v>313498</v>
      </c>
      <c r="B12983" t="s">
        <v>7</v>
      </c>
      <c r="C12983" s="2">
        <v>44331.076491381769</v>
      </c>
      <c r="D12983" s="2">
        <f>C12983+(3/24)</f>
        <v>44331.201491381769</v>
      </c>
      <c r="E12983" s="2">
        <f>C12983</f>
        <v>44331.076491381769</v>
      </c>
    </row>
    <row r="12984" spans="1:5" x14ac:dyDescent="0.45">
      <c r="A12984">
        <v>313506</v>
      </c>
      <c r="B12984" t="s">
        <v>5</v>
      </c>
      <c r="C12984" s="2">
        <v>44394.298889814818</v>
      </c>
      <c r="D12984" s="2">
        <f>C12984+(1/24)</f>
        <v>44394.340556481482</v>
      </c>
      <c r="E12984" s="2">
        <f>C12984+(-2/24)</f>
        <v>44394.215556481482</v>
      </c>
    </row>
    <row r="12985" spans="1:5" x14ac:dyDescent="0.45">
      <c r="A12985">
        <v>313512</v>
      </c>
      <c r="B12985" t="s">
        <v>20</v>
      </c>
      <c r="C12985" s="2">
        <v>44340.687205698006</v>
      </c>
      <c r="D12985" s="2">
        <f>C12985+(9/24)</f>
        <v>44341.062205698006</v>
      </c>
      <c r="E12985" s="2">
        <f>C12985+(6/24)</f>
        <v>44340.937205698006</v>
      </c>
    </row>
    <row r="12986" spans="1:5" x14ac:dyDescent="0.45">
      <c r="A12986">
        <v>313537</v>
      </c>
      <c r="B12986" t="s">
        <v>16</v>
      </c>
      <c r="C12986" s="2">
        <v>44377.404470334754</v>
      </c>
      <c r="D12986" s="2">
        <f>C12986+(6/24)</f>
        <v>44377.654470334754</v>
      </c>
      <c r="E12986" s="2">
        <f>C12986+(3/24)</f>
        <v>44377.529470334754</v>
      </c>
    </row>
    <row r="12987" spans="1:5" x14ac:dyDescent="0.45">
      <c r="A12987">
        <v>313611</v>
      </c>
      <c r="B12987" t="s">
        <v>5</v>
      </c>
      <c r="C12987" s="2">
        <v>44371.338778596866</v>
      </c>
      <c r="D12987" s="2">
        <f>C12987+(1/24)</f>
        <v>44371.38044526353</v>
      </c>
      <c r="E12987" s="2">
        <f>C12987+(-2/24)</f>
        <v>44371.25544526353</v>
      </c>
    </row>
    <row r="12988" spans="1:5" x14ac:dyDescent="0.45">
      <c r="A12988">
        <v>313702</v>
      </c>
      <c r="B12988" t="s">
        <v>2</v>
      </c>
      <c r="C12988" s="2">
        <v>44302.930480270654</v>
      </c>
      <c r="D12988" s="2">
        <f>C12988+(2/24)</f>
        <v>44303.01381360399</v>
      </c>
      <c r="E12988" s="2">
        <f>C12988+(-1/24)</f>
        <v>44302.88881360399</v>
      </c>
    </row>
    <row r="12989" spans="1:5" x14ac:dyDescent="0.45">
      <c r="A12989">
        <v>313717</v>
      </c>
      <c r="B12989" t="s">
        <v>5</v>
      </c>
      <c r="C12989" s="2">
        <v>44313.698077421657</v>
      </c>
      <c r="D12989" s="2">
        <f>C12989+(1/24)</f>
        <v>44313.739744088321</v>
      </c>
      <c r="E12989" s="2">
        <f>C12989+(-2/24)</f>
        <v>44313.614744088321</v>
      </c>
    </row>
    <row r="12990" spans="1:5" x14ac:dyDescent="0.45">
      <c r="A12990">
        <v>313730</v>
      </c>
      <c r="B12990" t="s">
        <v>7</v>
      </c>
      <c r="C12990" s="2">
        <v>44339.86504045585</v>
      </c>
      <c r="D12990" s="2">
        <f t="shared" ref="D12990:D12993" si="3592">C12990+(3/24)</f>
        <v>44339.99004045585</v>
      </c>
      <c r="E12990" s="2">
        <f t="shared" ref="E12990:E12993" si="3593">C12990</f>
        <v>44339.86504045585</v>
      </c>
    </row>
    <row r="12991" spans="1:5" x14ac:dyDescent="0.45">
      <c r="A12991">
        <v>313805</v>
      </c>
      <c r="B12991" t="s">
        <v>7</v>
      </c>
      <c r="C12991" s="2">
        <v>44347.187195085477</v>
      </c>
      <c r="D12991" s="2">
        <f t="shared" si="3592"/>
        <v>44347.312195085477</v>
      </c>
      <c r="E12991" s="2">
        <f t="shared" si="3593"/>
        <v>44347.187195085477</v>
      </c>
    </row>
    <row r="12992" spans="1:5" x14ac:dyDescent="0.45">
      <c r="A12992">
        <v>313807</v>
      </c>
      <c r="B12992" t="s">
        <v>7</v>
      </c>
      <c r="C12992" s="2">
        <v>44343.014339280628</v>
      </c>
      <c r="D12992" s="2">
        <f t="shared" si="3592"/>
        <v>44343.139339280628</v>
      </c>
      <c r="E12992" s="2">
        <f t="shared" si="3593"/>
        <v>44343.014339280628</v>
      </c>
    </row>
    <row r="12993" spans="1:5" x14ac:dyDescent="0.45">
      <c r="A12993">
        <v>313825</v>
      </c>
      <c r="B12993" t="s">
        <v>7</v>
      </c>
      <c r="C12993" s="2">
        <v>44399.593703561251</v>
      </c>
      <c r="D12993" s="2">
        <f t="shared" si="3592"/>
        <v>44399.718703561251</v>
      </c>
      <c r="E12993" s="2">
        <f t="shared" si="3593"/>
        <v>44399.593703561251</v>
      </c>
    </row>
    <row r="12994" spans="1:5" x14ac:dyDescent="0.45">
      <c r="A12994">
        <v>313851</v>
      </c>
      <c r="B12994" t="s">
        <v>5</v>
      </c>
      <c r="C12994" s="2">
        <v>44372.739724465806</v>
      </c>
      <c r="D12994" s="2">
        <f t="shared" ref="D12994:D12995" si="3594">C12994+(1/24)</f>
        <v>44372.78139113247</v>
      </c>
      <c r="E12994" s="2">
        <f t="shared" ref="E12994:E12995" si="3595">C12994+(-2/24)</f>
        <v>44372.65639113247</v>
      </c>
    </row>
    <row r="12995" spans="1:5" x14ac:dyDescent="0.45">
      <c r="A12995">
        <v>313862</v>
      </c>
      <c r="B12995" t="s">
        <v>5</v>
      </c>
      <c r="C12995" s="2">
        <v>44366.906726602567</v>
      </c>
      <c r="D12995" s="2">
        <f t="shared" si="3594"/>
        <v>44366.948393269231</v>
      </c>
      <c r="E12995" s="2">
        <f t="shared" si="3595"/>
        <v>44366.823393269231</v>
      </c>
    </row>
    <row r="12996" spans="1:5" x14ac:dyDescent="0.45">
      <c r="A12996">
        <v>313874</v>
      </c>
      <c r="B12996" t="s">
        <v>3</v>
      </c>
      <c r="C12996" s="2">
        <v>44316.506577706554</v>
      </c>
      <c r="D12996" s="2">
        <f>C12996</f>
        <v>44316.506577706554</v>
      </c>
      <c r="E12996" s="2">
        <f>C12996+(-3/24)</f>
        <v>44316.381577706554</v>
      </c>
    </row>
    <row r="12997" spans="1:5" x14ac:dyDescent="0.45">
      <c r="A12997">
        <v>313886</v>
      </c>
      <c r="B12997" t="s">
        <v>7</v>
      </c>
      <c r="C12997" s="2">
        <v>44315.780076139599</v>
      </c>
      <c r="D12997" s="2">
        <f>C12997+(3/24)</f>
        <v>44315.905076139599</v>
      </c>
      <c r="E12997" s="2">
        <f>C12997</f>
        <v>44315.780076139599</v>
      </c>
    </row>
    <row r="12998" spans="1:5" x14ac:dyDescent="0.45">
      <c r="A12998">
        <v>313914</v>
      </c>
      <c r="B12998" t="s">
        <v>3</v>
      </c>
      <c r="C12998" s="2">
        <v>44315.521332336182</v>
      </c>
      <c r="D12998" s="2">
        <f>C12998</f>
        <v>44315.521332336182</v>
      </c>
      <c r="E12998" s="2">
        <f>C12998+(-3/24)</f>
        <v>44315.396332336182</v>
      </c>
    </row>
    <row r="12999" spans="1:5" x14ac:dyDescent="0.45">
      <c r="A12999">
        <v>313973</v>
      </c>
      <c r="B12999" t="s">
        <v>2</v>
      </c>
      <c r="C12999" s="2">
        <v>44300.529546403137</v>
      </c>
      <c r="D12999" s="2">
        <f t="shared" ref="D12999:D13004" si="3596">C12999+(2/24)</f>
        <v>44300.612879736473</v>
      </c>
      <c r="E12999" s="2">
        <f t="shared" ref="E12999:E13004" si="3597">C12999+(-1/24)</f>
        <v>44300.487879736473</v>
      </c>
    </row>
    <row r="13000" spans="1:5" x14ac:dyDescent="0.45">
      <c r="A13000">
        <v>314048</v>
      </c>
      <c r="B13000" t="s">
        <v>2</v>
      </c>
      <c r="C13000" s="2">
        <v>44398.716451994303</v>
      </c>
      <c r="D13000" s="2">
        <f t="shared" si="3596"/>
        <v>44398.799785327639</v>
      </c>
      <c r="E13000" s="2">
        <f t="shared" si="3597"/>
        <v>44398.674785327639</v>
      </c>
    </row>
    <row r="13001" spans="1:5" x14ac:dyDescent="0.45">
      <c r="A13001">
        <v>314066</v>
      </c>
      <c r="B13001" t="s">
        <v>2</v>
      </c>
      <c r="C13001" s="2">
        <v>44376.580257158123</v>
      </c>
      <c r="D13001" s="2">
        <f t="shared" si="3596"/>
        <v>44376.663590491458</v>
      </c>
      <c r="E13001" s="2">
        <f t="shared" si="3597"/>
        <v>44376.538590491458</v>
      </c>
    </row>
    <row r="13002" spans="1:5" x14ac:dyDescent="0.45">
      <c r="A13002">
        <v>314135</v>
      </c>
      <c r="B13002" t="s">
        <v>2</v>
      </c>
      <c r="C13002" s="2">
        <v>44310.096187678064</v>
      </c>
      <c r="D13002" s="2">
        <f t="shared" si="3596"/>
        <v>44310.1795210114</v>
      </c>
      <c r="E13002" s="2">
        <f t="shared" si="3597"/>
        <v>44310.0545210114</v>
      </c>
    </row>
    <row r="13003" spans="1:5" x14ac:dyDescent="0.45">
      <c r="A13003">
        <v>314191</v>
      </c>
      <c r="B13003" t="s">
        <v>2</v>
      </c>
      <c r="C13003" s="2">
        <v>44290.601588817663</v>
      </c>
      <c r="D13003" s="2">
        <f t="shared" si="3596"/>
        <v>44290.684922150998</v>
      </c>
      <c r="E13003" s="2">
        <f t="shared" si="3597"/>
        <v>44290.559922150998</v>
      </c>
    </row>
    <row r="13004" spans="1:5" x14ac:dyDescent="0.45">
      <c r="A13004">
        <v>314192</v>
      </c>
      <c r="B13004" t="s">
        <v>2</v>
      </c>
      <c r="C13004" s="2">
        <v>44372.477422435899</v>
      </c>
      <c r="D13004" s="2">
        <f t="shared" si="3596"/>
        <v>44372.560755769235</v>
      </c>
      <c r="E13004" s="2">
        <f t="shared" si="3597"/>
        <v>44372.435755769235</v>
      </c>
    </row>
    <row r="13005" spans="1:5" x14ac:dyDescent="0.45">
      <c r="A13005">
        <v>314195</v>
      </c>
      <c r="B13005" t="s">
        <v>12</v>
      </c>
      <c r="C13005" s="2">
        <v>44339.730603418808</v>
      </c>
      <c r="D13005" s="2">
        <f>C13005+(-4/24)</f>
        <v>44339.563936752143</v>
      </c>
      <c r="E13005" s="2">
        <f>C13005+(-7/24)</f>
        <v>44339.438936752143</v>
      </c>
    </row>
    <row r="13006" spans="1:5" x14ac:dyDescent="0.45">
      <c r="A13006">
        <v>314200</v>
      </c>
      <c r="B13006" t="s">
        <v>23</v>
      </c>
      <c r="C13006" s="2">
        <v>44345.475915918803</v>
      </c>
      <c r="D13006" s="2">
        <f>C13006+(5/24)</f>
        <v>44345.684249252139</v>
      </c>
      <c r="E13006" s="2">
        <f>C13006+(2/24)</f>
        <v>44345.559249252139</v>
      </c>
    </row>
    <row r="13007" spans="1:5" x14ac:dyDescent="0.45">
      <c r="A13007">
        <v>314219</v>
      </c>
      <c r="B13007" t="s">
        <v>5</v>
      </c>
      <c r="C13007" s="2">
        <v>44371.468528205129</v>
      </c>
      <c r="D13007" s="2">
        <f>C13007+(1/24)</f>
        <v>44371.510194871793</v>
      </c>
      <c r="E13007" s="2">
        <f>C13007+(-2/24)</f>
        <v>44371.385194871793</v>
      </c>
    </row>
    <row r="13008" spans="1:5" x14ac:dyDescent="0.45">
      <c r="A13008">
        <v>314241</v>
      </c>
      <c r="B13008" t="s">
        <v>2</v>
      </c>
      <c r="C13008" s="2">
        <v>44296.742549465809</v>
      </c>
      <c r="D13008" s="2">
        <f t="shared" ref="D13008:D13010" si="3598">C13008+(2/24)</f>
        <v>44296.825882799145</v>
      </c>
      <c r="E13008" s="2">
        <f t="shared" ref="E13008:E13010" si="3599">C13008+(-1/24)</f>
        <v>44296.700882799145</v>
      </c>
    </row>
    <row r="13009" spans="1:5" x14ac:dyDescent="0.45">
      <c r="A13009">
        <v>314242</v>
      </c>
      <c r="B13009" t="s">
        <v>2</v>
      </c>
      <c r="C13009" s="2">
        <v>44342.273394871794</v>
      </c>
      <c r="D13009" s="2">
        <f t="shared" si="3598"/>
        <v>44342.35672820513</v>
      </c>
      <c r="E13009" s="2">
        <f t="shared" si="3599"/>
        <v>44342.23172820513</v>
      </c>
    </row>
    <row r="13010" spans="1:5" x14ac:dyDescent="0.45">
      <c r="A13010">
        <v>314261</v>
      </c>
      <c r="B13010" t="s">
        <v>2</v>
      </c>
      <c r="C13010" s="2">
        <v>44346.480111004268</v>
      </c>
      <c r="D13010" s="2">
        <f t="shared" si="3598"/>
        <v>44346.563444337604</v>
      </c>
      <c r="E13010" s="2">
        <f t="shared" si="3599"/>
        <v>44346.438444337604</v>
      </c>
    </row>
    <row r="13011" spans="1:5" x14ac:dyDescent="0.45">
      <c r="A13011">
        <v>314274</v>
      </c>
      <c r="B13011" t="s">
        <v>13</v>
      </c>
      <c r="C13011" s="2">
        <v>44357.778723290605</v>
      </c>
      <c r="D13011" s="2">
        <f>C13011+(8/24)</f>
        <v>44358.112056623941</v>
      </c>
      <c r="E13011" s="2">
        <f>C13011+(5/24)</f>
        <v>44357.987056623941</v>
      </c>
    </row>
    <row r="13012" spans="1:5" x14ac:dyDescent="0.45">
      <c r="A13012">
        <v>314326</v>
      </c>
      <c r="B13012" t="s">
        <v>3</v>
      </c>
      <c r="C13012" s="2">
        <v>44302.182538568384</v>
      </c>
      <c r="D13012" s="2">
        <f>C13012</f>
        <v>44302.182538568384</v>
      </c>
      <c r="E13012" s="2">
        <f>C13012+(-3/24)</f>
        <v>44302.057538568384</v>
      </c>
    </row>
    <row r="13013" spans="1:5" x14ac:dyDescent="0.45">
      <c r="A13013">
        <v>314361</v>
      </c>
      <c r="B13013" t="s">
        <v>7</v>
      </c>
      <c r="C13013" s="2">
        <v>44373.314081623932</v>
      </c>
      <c r="D13013" s="2">
        <f t="shared" ref="D13013:D13015" si="3600">C13013+(3/24)</f>
        <v>44373.439081623932</v>
      </c>
      <c r="E13013" s="2">
        <f t="shared" ref="E13013:E13015" si="3601">C13013</f>
        <v>44373.314081623932</v>
      </c>
    </row>
    <row r="13014" spans="1:5" x14ac:dyDescent="0.45">
      <c r="A13014">
        <v>314373</v>
      </c>
      <c r="B13014" t="s">
        <v>7</v>
      </c>
      <c r="C13014" s="2">
        <v>44340.200824964384</v>
      </c>
      <c r="D13014" s="2">
        <f t="shared" si="3600"/>
        <v>44340.325824964384</v>
      </c>
      <c r="E13014" s="2">
        <f t="shared" si="3601"/>
        <v>44340.200824964384</v>
      </c>
    </row>
    <row r="13015" spans="1:5" x14ac:dyDescent="0.45">
      <c r="A13015">
        <v>314419</v>
      </c>
      <c r="B13015" t="s">
        <v>7</v>
      </c>
      <c r="C13015" s="2">
        <v>44308.799119586896</v>
      </c>
      <c r="D13015" s="2">
        <f t="shared" si="3600"/>
        <v>44308.924119586896</v>
      </c>
      <c r="E13015" s="2">
        <f t="shared" si="3601"/>
        <v>44308.799119586896</v>
      </c>
    </row>
    <row r="13016" spans="1:5" x14ac:dyDescent="0.45">
      <c r="A13016">
        <v>314547</v>
      </c>
      <c r="B13016" t="s">
        <v>5</v>
      </c>
      <c r="C13016" s="2">
        <v>44294.451706445871</v>
      </c>
      <c r="D13016" s="2">
        <f>C13016+(1/24)</f>
        <v>44294.493373112535</v>
      </c>
      <c r="E13016" s="2">
        <f>C13016+(-2/24)</f>
        <v>44294.368373112535</v>
      </c>
    </row>
    <row r="13017" spans="1:5" x14ac:dyDescent="0.45">
      <c r="A13017">
        <v>314557</v>
      </c>
      <c r="B13017" t="s">
        <v>2</v>
      </c>
      <c r="C13017" s="2">
        <v>44378.941668696585</v>
      </c>
      <c r="D13017" s="2">
        <f t="shared" ref="D13017:D13019" si="3602">C13017+(2/24)</f>
        <v>44379.025002029921</v>
      </c>
      <c r="E13017" s="2">
        <f t="shared" ref="E13017:E13019" si="3603">C13017+(-1/24)</f>
        <v>44378.900002029921</v>
      </c>
    </row>
    <row r="13018" spans="1:5" x14ac:dyDescent="0.45">
      <c r="A13018">
        <v>314563</v>
      </c>
      <c r="B13018" t="s">
        <v>2</v>
      </c>
      <c r="C13018" s="2">
        <v>44375.494549964387</v>
      </c>
      <c r="D13018" s="2">
        <f t="shared" si="3602"/>
        <v>44375.577883297723</v>
      </c>
      <c r="E13018" s="2">
        <f t="shared" si="3603"/>
        <v>44375.452883297723</v>
      </c>
    </row>
    <row r="13019" spans="1:5" x14ac:dyDescent="0.45">
      <c r="A13019">
        <v>314606</v>
      </c>
      <c r="B13019" t="s">
        <v>2</v>
      </c>
      <c r="C13019" s="2">
        <v>44315.440389494303</v>
      </c>
      <c r="D13019" s="2">
        <f t="shared" si="3602"/>
        <v>44315.523722827638</v>
      </c>
      <c r="E13019" s="2">
        <f t="shared" si="3603"/>
        <v>44315.398722827638</v>
      </c>
    </row>
    <row r="13020" spans="1:5" x14ac:dyDescent="0.45">
      <c r="A13020">
        <v>314654</v>
      </c>
      <c r="B13020" t="s">
        <v>17</v>
      </c>
      <c r="C13020" s="2">
        <v>44343.493077670937</v>
      </c>
      <c r="D13020" s="2">
        <f>C13020+(11/24)</f>
        <v>44343.951411004273</v>
      </c>
      <c r="E13020" s="2">
        <f>C13020+(8/24)</f>
        <v>44343.826411004273</v>
      </c>
    </row>
    <row r="13021" spans="1:5" x14ac:dyDescent="0.45">
      <c r="A13021">
        <v>314692</v>
      </c>
      <c r="B13021" t="s">
        <v>8</v>
      </c>
      <c r="C13021" s="2">
        <v>44353.503091132472</v>
      </c>
      <c r="D13021" s="2">
        <f>C13021+(-2/24)</f>
        <v>44353.419757799136</v>
      </c>
      <c r="E13021" s="2">
        <f>C13021+(-5/24)</f>
        <v>44353.294757799136</v>
      </c>
    </row>
    <row r="13022" spans="1:5" x14ac:dyDescent="0.45">
      <c r="A13022">
        <v>314750</v>
      </c>
      <c r="B13022" t="s">
        <v>2</v>
      </c>
      <c r="C13022" s="2">
        <v>44313.955871403137</v>
      </c>
      <c r="D13022" s="2">
        <f>C13022+(2/24)</f>
        <v>44314.039204736473</v>
      </c>
      <c r="E13022" s="2">
        <f>C13022+(-1/24)</f>
        <v>44313.914204736473</v>
      </c>
    </row>
    <row r="13023" spans="1:5" x14ac:dyDescent="0.45">
      <c r="A13023">
        <v>314782</v>
      </c>
      <c r="B13023" t="s">
        <v>18</v>
      </c>
      <c r="C13023" s="2">
        <v>44310.957717272082</v>
      </c>
      <c r="D13023" s="2">
        <f>C13023+(7/24)</f>
        <v>44311.249383938746</v>
      </c>
      <c r="E13023" s="2">
        <f>C13023+(4/24)</f>
        <v>44311.124383938746</v>
      </c>
    </row>
    <row r="13024" spans="1:5" x14ac:dyDescent="0.45">
      <c r="A13024">
        <v>314796</v>
      </c>
      <c r="B13024" t="s">
        <v>19</v>
      </c>
      <c r="C13024" s="2">
        <v>44395.420023290601</v>
      </c>
      <c r="D13024" s="2">
        <f>C13024+(-5/24)</f>
        <v>44395.211689957265</v>
      </c>
      <c r="E13024" s="2">
        <f>C13024+(-8/24)</f>
        <v>44395.086689957265</v>
      </c>
    </row>
    <row r="13025" spans="1:5" x14ac:dyDescent="0.45">
      <c r="A13025">
        <v>314813</v>
      </c>
      <c r="B13025" t="s">
        <v>5</v>
      </c>
      <c r="C13025" s="2">
        <v>44308.261263603992</v>
      </c>
      <c r="D13025" s="2">
        <f t="shared" ref="D13025:D13026" si="3604">C13025+(1/24)</f>
        <v>44308.302930270656</v>
      </c>
      <c r="E13025" s="2">
        <f t="shared" ref="E13025:E13026" si="3605">C13025+(-2/24)</f>
        <v>44308.177930270656</v>
      </c>
    </row>
    <row r="13026" spans="1:5" x14ac:dyDescent="0.45">
      <c r="A13026">
        <v>314819</v>
      </c>
      <c r="B13026" t="s">
        <v>5</v>
      </c>
      <c r="C13026" s="2">
        <v>44369.610863105416</v>
      </c>
      <c r="D13026" s="2">
        <f t="shared" si="3604"/>
        <v>44369.65252977208</v>
      </c>
      <c r="E13026" s="2">
        <f t="shared" si="3605"/>
        <v>44369.52752977208</v>
      </c>
    </row>
    <row r="13027" spans="1:5" x14ac:dyDescent="0.45">
      <c r="A13027">
        <v>314822</v>
      </c>
      <c r="B13027" t="s">
        <v>3</v>
      </c>
      <c r="C13027" s="2">
        <v>44373.892188817663</v>
      </c>
      <c r="D13027" s="2">
        <f>C13027</f>
        <v>44373.892188817663</v>
      </c>
      <c r="E13027" s="2">
        <f>C13027+(-3/24)</f>
        <v>44373.767188817663</v>
      </c>
    </row>
    <row r="13028" spans="1:5" x14ac:dyDescent="0.45">
      <c r="A13028">
        <v>314833</v>
      </c>
      <c r="B13028" t="s">
        <v>2</v>
      </c>
      <c r="C13028" s="2">
        <v>44307.41510113961</v>
      </c>
      <c r="D13028" s="2">
        <f>C13028+(2/24)</f>
        <v>44307.498434472946</v>
      </c>
      <c r="E13028" s="2">
        <f>C13028+(-1/24)</f>
        <v>44307.373434472946</v>
      </c>
    </row>
    <row r="13029" spans="1:5" x14ac:dyDescent="0.45">
      <c r="A13029">
        <v>314844</v>
      </c>
      <c r="B13029" t="s">
        <v>5</v>
      </c>
      <c r="C13029" s="2">
        <v>44303.730056873217</v>
      </c>
      <c r="D13029" s="2">
        <f>C13029+(1/24)</f>
        <v>44303.771723539881</v>
      </c>
      <c r="E13029" s="2">
        <f>C13029+(-2/24)</f>
        <v>44303.646723539881</v>
      </c>
    </row>
    <row r="13030" spans="1:5" x14ac:dyDescent="0.45">
      <c r="A13030">
        <v>314890</v>
      </c>
      <c r="B13030" t="s">
        <v>2</v>
      </c>
      <c r="C13030" s="2">
        <v>44312.908628169513</v>
      </c>
      <c r="D13030" s="2">
        <f t="shared" ref="D13030:D13031" si="3606">C13030+(2/24)</f>
        <v>44312.991961502848</v>
      </c>
      <c r="E13030" s="2">
        <f t="shared" ref="E13030:E13031" si="3607">C13030+(-1/24)</f>
        <v>44312.866961502848</v>
      </c>
    </row>
    <row r="13031" spans="1:5" x14ac:dyDescent="0.45">
      <c r="A13031">
        <v>314894</v>
      </c>
      <c r="B13031" t="s">
        <v>2</v>
      </c>
      <c r="C13031" s="2">
        <v>44328.725952777771</v>
      </c>
      <c r="D13031" s="2">
        <f t="shared" si="3606"/>
        <v>44328.809286111107</v>
      </c>
      <c r="E13031" s="2">
        <f t="shared" si="3607"/>
        <v>44328.684286111107</v>
      </c>
    </row>
    <row r="13032" spans="1:5" x14ac:dyDescent="0.45">
      <c r="A13032">
        <v>314929</v>
      </c>
      <c r="B13032" t="s">
        <v>13</v>
      </c>
      <c r="C13032" s="2">
        <v>44345.297271866097</v>
      </c>
      <c r="D13032" s="2">
        <f>C13032+(8/24)</f>
        <v>44345.630605199432</v>
      </c>
      <c r="E13032" s="2">
        <f>C13032+(5/24)</f>
        <v>44345.505605199432</v>
      </c>
    </row>
    <row r="13033" spans="1:5" x14ac:dyDescent="0.45">
      <c r="A13033">
        <v>314934</v>
      </c>
      <c r="B13033" t="s">
        <v>3</v>
      </c>
      <c r="C13033" s="2">
        <v>44385.490432549857</v>
      </c>
      <c r="D13033" s="2">
        <f>C13033</f>
        <v>44385.490432549857</v>
      </c>
      <c r="E13033" s="2">
        <f>C13033+(-3/24)</f>
        <v>44385.365432549857</v>
      </c>
    </row>
    <row r="13034" spans="1:5" x14ac:dyDescent="0.45">
      <c r="A13034">
        <v>314955</v>
      </c>
      <c r="B13034" t="s">
        <v>5</v>
      </c>
      <c r="C13034" s="2">
        <v>44342.543892806265</v>
      </c>
      <c r="D13034" s="2">
        <f>C13034+(1/24)</f>
        <v>44342.585559472929</v>
      </c>
      <c r="E13034" s="2">
        <f>C13034+(-2/24)</f>
        <v>44342.460559472929</v>
      </c>
    </row>
    <row r="13035" spans="1:5" x14ac:dyDescent="0.45">
      <c r="A13035">
        <v>314975</v>
      </c>
      <c r="B13035" t="s">
        <v>6</v>
      </c>
      <c r="C13035" s="2">
        <v>44311.173095334758</v>
      </c>
      <c r="D13035" s="2">
        <f>C13035+(-1/24)</f>
        <v>44311.131428668094</v>
      </c>
      <c r="E13035" s="2">
        <f>C13035+(-4/24)</f>
        <v>44311.006428668094</v>
      </c>
    </row>
    <row r="13036" spans="1:5" x14ac:dyDescent="0.45">
      <c r="A13036">
        <v>314999</v>
      </c>
      <c r="B13036" t="s">
        <v>5</v>
      </c>
      <c r="C13036" s="2">
        <v>44316.408502742161</v>
      </c>
      <c r="D13036" s="2">
        <f>C13036+(1/24)</f>
        <v>44316.450169408825</v>
      </c>
      <c r="E13036" s="2">
        <f>C13036+(-2/24)</f>
        <v>44316.325169408825</v>
      </c>
    </row>
    <row r="13037" spans="1:5" x14ac:dyDescent="0.45">
      <c r="A13037">
        <v>315017</v>
      </c>
      <c r="B13037" t="s">
        <v>12</v>
      </c>
      <c r="C13037" s="2">
        <v>44373.706612143877</v>
      </c>
      <c r="D13037" s="2">
        <f>C13037+(-4/24)</f>
        <v>44373.539945477212</v>
      </c>
      <c r="E13037" s="2">
        <f>C13037+(-7/24)</f>
        <v>44373.414945477212</v>
      </c>
    </row>
    <row r="13038" spans="1:5" x14ac:dyDescent="0.45">
      <c r="A13038">
        <v>315036</v>
      </c>
      <c r="B13038" t="s">
        <v>3</v>
      </c>
      <c r="C13038" s="2">
        <v>44315.681520299142</v>
      </c>
      <c r="D13038" s="2">
        <f t="shared" ref="D13038:D13039" si="3608">C13038</f>
        <v>44315.681520299142</v>
      </c>
      <c r="E13038" s="2">
        <f t="shared" ref="E13038:E13039" si="3609">C13038+(-3/24)</f>
        <v>44315.556520299142</v>
      </c>
    </row>
    <row r="13039" spans="1:5" x14ac:dyDescent="0.45">
      <c r="A13039">
        <v>315060</v>
      </c>
      <c r="B13039" t="s">
        <v>3</v>
      </c>
      <c r="C13039" s="2">
        <v>44306.896697329059</v>
      </c>
      <c r="D13039" s="2">
        <f t="shared" si="3608"/>
        <v>44306.896697329059</v>
      </c>
      <c r="E13039" s="2">
        <f t="shared" si="3609"/>
        <v>44306.771697329059</v>
      </c>
    </row>
    <row r="13040" spans="1:5" x14ac:dyDescent="0.45">
      <c r="A13040">
        <v>315095</v>
      </c>
      <c r="B13040" t="s">
        <v>2</v>
      </c>
      <c r="C13040" s="2">
        <v>44285.513020263526</v>
      </c>
      <c r="D13040" s="2">
        <f>C13040+(2/24)</f>
        <v>44285.596353596862</v>
      </c>
      <c r="E13040" s="2">
        <f>C13040+(-1/24)</f>
        <v>44285.471353596862</v>
      </c>
    </row>
    <row r="13041" spans="1:5" x14ac:dyDescent="0.45">
      <c r="A13041">
        <v>315123</v>
      </c>
      <c r="B13041" t="s">
        <v>3</v>
      </c>
      <c r="C13041" s="2">
        <v>44327.452738568376</v>
      </c>
      <c r="D13041" s="2">
        <f>C13041</f>
        <v>44327.452738568376</v>
      </c>
      <c r="E13041" s="2">
        <f>C13041+(-3/24)</f>
        <v>44327.327738568376</v>
      </c>
    </row>
    <row r="13042" spans="1:5" x14ac:dyDescent="0.45">
      <c r="A13042">
        <v>315137</v>
      </c>
      <c r="B13042" t="s">
        <v>2</v>
      </c>
      <c r="C13042" s="2">
        <v>44292.774594159549</v>
      </c>
      <c r="D13042" s="2">
        <f t="shared" ref="D13042:D13043" si="3610">C13042+(2/24)</f>
        <v>44292.857927492885</v>
      </c>
      <c r="E13042" s="2">
        <f t="shared" ref="E13042:E13043" si="3611">C13042+(-1/24)</f>
        <v>44292.732927492885</v>
      </c>
    </row>
    <row r="13043" spans="1:5" x14ac:dyDescent="0.45">
      <c r="A13043">
        <v>315173</v>
      </c>
      <c r="B13043" t="s">
        <v>2</v>
      </c>
      <c r="C13043" s="2">
        <v>44374.344967343306</v>
      </c>
      <c r="D13043" s="2">
        <f t="shared" si="3610"/>
        <v>44374.428300676642</v>
      </c>
      <c r="E13043" s="2">
        <f t="shared" si="3611"/>
        <v>44374.303300676642</v>
      </c>
    </row>
    <row r="13044" spans="1:5" x14ac:dyDescent="0.45">
      <c r="A13044">
        <v>315184</v>
      </c>
      <c r="B13044" t="s">
        <v>5</v>
      </c>
      <c r="C13044" s="2">
        <v>44315.844690455844</v>
      </c>
      <c r="D13044" s="2">
        <f>C13044+(1/24)</f>
        <v>44315.886357122508</v>
      </c>
      <c r="E13044" s="2">
        <f>C13044+(-2/24)</f>
        <v>44315.761357122508</v>
      </c>
    </row>
    <row r="13045" spans="1:5" x14ac:dyDescent="0.45">
      <c r="A13045">
        <v>315197</v>
      </c>
      <c r="B13045" t="s">
        <v>3</v>
      </c>
      <c r="C13045" s="2">
        <v>44313.291664245015</v>
      </c>
      <c r="D13045" s="2">
        <f>C13045</f>
        <v>44313.291664245015</v>
      </c>
      <c r="E13045" s="2">
        <f>C13045+(-3/24)</f>
        <v>44313.166664245015</v>
      </c>
    </row>
    <row r="13046" spans="1:5" x14ac:dyDescent="0.45">
      <c r="A13046">
        <v>315202</v>
      </c>
      <c r="B13046" t="s">
        <v>7</v>
      </c>
      <c r="C13046" s="2">
        <v>44312.43785616097</v>
      </c>
      <c r="D13046" s="2">
        <f t="shared" ref="D13046:D13047" si="3612">C13046+(3/24)</f>
        <v>44312.56285616097</v>
      </c>
      <c r="E13046" s="2">
        <f t="shared" ref="E13046:E13047" si="3613">C13046</f>
        <v>44312.43785616097</v>
      </c>
    </row>
    <row r="13047" spans="1:5" x14ac:dyDescent="0.45">
      <c r="A13047">
        <v>315256</v>
      </c>
      <c r="B13047" t="s">
        <v>7</v>
      </c>
      <c r="C13047" s="2">
        <v>44299.437926068378</v>
      </c>
      <c r="D13047" s="2">
        <f t="shared" si="3612"/>
        <v>44299.562926068378</v>
      </c>
      <c r="E13047" s="2">
        <f t="shared" si="3613"/>
        <v>44299.437926068378</v>
      </c>
    </row>
    <row r="13048" spans="1:5" x14ac:dyDescent="0.45">
      <c r="A13048">
        <v>315262</v>
      </c>
      <c r="B13048" t="s">
        <v>5</v>
      </c>
      <c r="C13048" s="2">
        <v>44376.839431410255</v>
      </c>
      <c r="D13048" s="2">
        <f>C13048+(1/24)</f>
        <v>44376.881098076919</v>
      </c>
      <c r="E13048" s="2">
        <f>C13048+(-2/24)</f>
        <v>44376.756098076919</v>
      </c>
    </row>
    <row r="13049" spans="1:5" x14ac:dyDescent="0.45">
      <c r="A13049">
        <v>315265</v>
      </c>
      <c r="B13049" t="s">
        <v>2</v>
      </c>
      <c r="C13049" s="2">
        <v>44344.515244658127</v>
      </c>
      <c r="D13049" s="2">
        <f t="shared" ref="D13049:D13050" si="3614">C13049+(2/24)</f>
        <v>44344.598577991463</v>
      </c>
      <c r="E13049" s="2">
        <f t="shared" ref="E13049:E13050" si="3615">C13049+(-1/24)</f>
        <v>44344.473577991463</v>
      </c>
    </row>
    <row r="13050" spans="1:5" x14ac:dyDescent="0.45">
      <c r="A13050">
        <v>315271</v>
      </c>
      <c r="B13050" t="s">
        <v>2</v>
      </c>
      <c r="C13050" s="2">
        <v>44370.944187179492</v>
      </c>
      <c r="D13050" s="2">
        <f t="shared" si="3614"/>
        <v>44371.027520512827</v>
      </c>
      <c r="E13050" s="2">
        <f t="shared" si="3615"/>
        <v>44370.902520512827</v>
      </c>
    </row>
    <row r="13051" spans="1:5" x14ac:dyDescent="0.45">
      <c r="A13051">
        <v>315297</v>
      </c>
      <c r="B13051" t="s">
        <v>7</v>
      </c>
      <c r="C13051" s="2">
        <v>44343.022769159543</v>
      </c>
      <c r="D13051" s="2">
        <f>C13051+(3/24)</f>
        <v>44343.147769159543</v>
      </c>
      <c r="E13051" s="2">
        <f>C13051</f>
        <v>44343.022769159543</v>
      </c>
    </row>
    <row r="13052" spans="1:5" x14ac:dyDescent="0.45">
      <c r="A13052">
        <v>315360</v>
      </c>
      <c r="B13052" t="s">
        <v>2</v>
      </c>
      <c r="C13052" s="2">
        <v>44382.825477706552</v>
      </c>
      <c r="D13052" s="2">
        <f>C13052+(2/24)</f>
        <v>44382.908811039888</v>
      </c>
      <c r="E13052" s="2">
        <f>C13052+(-1/24)</f>
        <v>44382.783811039888</v>
      </c>
    </row>
    <row r="13053" spans="1:5" x14ac:dyDescent="0.45">
      <c r="A13053">
        <v>315375</v>
      </c>
      <c r="B13053" t="s">
        <v>3</v>
      </c>
      <c r="C13053" s="2">
        <v>44404.322133012822</v>
      </c>
      <c r="D13053" s="2">
        <f>C13053</f>
        <v>44404.322133012822</v>
      </c>
      <c r="E13053" s="2">
        <f>C13053+(-3/24)</f>
        <v>44404.197133012822</v>
      </c>
    </row>
    <row r="13054" spans="1:5" x14ac:dyDescent="0.45">
      <c r="A13054">
        <v>315391</v>
      </c>
      <c r="B13054" t="s">
        <v>2</v>
      </c>
      <c r="C13054" s="2">
        <v>44373.615676353278</v>
      </c>
      <c r="D13054" s="2">
        <f>C13054+(2/24)</f>
        <v>44373.699009686614</v>
      </c>
      <c r="E13054" s="2">
        <f>C13054+(-1/24)</f>
        <v>44373.574009686614</v>
      </c>
    </row>
    <row r="13055" spans="1:5" x14ac:dyDescent="0.45">
      <c r="A13055">
        <v>315489</v>
      </c>
      <c r="B13055" t="s">
        <v>16</v>
      </c>
      <c r="C13055" s="2">
        <v>44344.598013105417</v>
      </c>
      <c r="D13055" s="2">
        <f>C13055+(6/24)</f>
        <v>44344.848013105417</v>
      </c>
      <c r="E13055" s="2">
        <f>C13055+(3/24)</f>
        <v>44344.723013105417</v>
      </c>
    </row>
    <row r="13056" spans="1:5" x14ac:dyDescent="0.45">
      <c r="A13056">
        <v>315503</v>
      </c>
      <c r="B13056" t="s">
        <v>2</v>
      </c>
      <c r="C13056" s="2">
        <v>44299.605458725069</v>
      </c>
      <c r="D13056" s="2">
        <f>C13056+(2/24)</f>
        <v>44299.688792058405</v>
      </c>
      <c r="E13056" s="2">
        <f>C13056+(-1/24)</f>
        <v>44299.563792058405</v>
      </c>
    </row>
    <row r="13057" spans="1:5" x14ac:dyDescent="0.45">
      <c r="A13057">
        <v>315561</v>
      </c>
      <c r="B13057" t="s">
        <v>7</v>
      </c>
      <c r="C13057" s="2">
        <v>44302.699874216531</v>
      </c>
      <c r="D13057" s="2">
        <f>C13057+(3/24)</f>
        <v>44302.824874216531</v>
      </c>
      <c r="E13057" s="2">
        <f>C13057</f>
        <v>44302.699874216531</v>
      </c>
    </row>
    <row r="13058" spans="1:5" x14ac:dyDescent="0.45">
      <c r="A13058">
        <v>315602</v>
      </c>
      <c r="B13058" t="s">
        <v>2</v>
      </c>
      <c r="C13058" s="2">
        <v>44314.757284864674</v>
      </c>
      <c r="D13058" s="2">
        <f>C13058+(2/24)</f>
        <v>44314.84061819801</v>
      </c>
      <c r="E13058" s="2">
        <f>C13058+(-1/24)</f>
        <v>44314.71561819801</v>
      </c>
    </row>
    <row r="13059" spans="1:5" x14ac:dyDescent="0.45">
      <c r="A13059">
        <v>315634</v>
      </c>
      <c r="B13059" t="s">
        <v>5</v>
      </c>
      <c r="C13059" s="2">
        <v>44320.845131410257</v>
      </c>
      <c r="D13059" s="2">
        <f>C13059+(1/24)</f>
        <v>44320.886798076921</v>
      </c>
      <c r="E13059" s="2">
        <f>C13059+(-2/24)</f>
        <v>44320.761798076921</v>
      </c>
    </row>
    <row r="13060" spans="1:5" x14ac:dyDescent="0.45">
      <c r="A13060">
        <v>315639</v>
      </c>
      <c r="B13060" t="s">
        <v>7</v>
      </c>
      <c r="C13060" s="2">
        <v>44399.460345726489</v>
      </c>
      <c r="D13060" s="2">
        <f>C13060+(3/24)</f>
        <v>44399.585345726489</v>
      </c>
      <c r="E13060" s="2">
        <f>C13060</f>
        <v>44399.460345726489</v>
      </c>
    </row>
    <row r="13061" spans="1:5" x14ac:dyDescent="0.45">
      <c r="A13061">
        <v>315681</v>
      </c>
      <c r="B13061" t="s">
        <v>3</v>
      </c>
      <c r="C13061" s="2">
        <v>44301.370186467233</v>
      </c>
      <c r="D13061" s="2">
        <f>C13061</f>
        <v>44301.370186467233</v>
      </c>
      <c r="E13061" s="2">
        <f>C13061+(-3/24)</f>
        <v>44301.245186467233</v>
      </c>
    </row>
    <row r="13062" spans="1:5" x14ac:dyDescent="0.45">
      <c r="A13062">
        <v>315725</v>
      </c>
      <c r="B13062" t="s">
        <v>2</v>
      </c>
      <c r="C13062" s="2">
        <v>44345.108741631055</v>
      </c>
      <c r="D13062" s="2">
        <f>C13062+(2/24)</f>
        <v>44345.19207496439</v>
      </c>
      <c r="E13062" s="2">
        <f>C13062+(-1/24)</f>
        <v>44345.06707496439</v>
      </c>
    </row>
    <row r="13063" spans="1:5" x14ac:dyDescent="0.45">
      <c r="A13063">
        <v>315766</v>
      </c>
      <c r="B13063" t="s">
        <v>3</v>
      </c>
      <c r="C13063" s="2">
        <v>44338.529372578341</v>
      </c>
      <c r="D13063" s="2">
        <f>C13063</f>
        <v>44338.529372578341</v>
      </c>
      <c r="E13063" s="2">
        <f>C13063+(-3/24)</f>
        <v>44338.404372578341</v>
      </c>
    </row>
    <row r="13064" spans="1:5" x14ac:dyDescent="0.45">
      <c r="A13064">
        <v>315781</v>
      </c>
      <c r="B13064" t="s">
        <v>7</v>
      </c>
      <c r="C13064" s="2">
        <v>44388.870313069805</v>
      </c>
      <c r="D13064" s="2">
        <f>C13064+(3/24)</f>
        <v>44388.995313069805</v>
      </c>
      <c r="E13064" s="2">
        <f>C13064</f>
        <v>44388.870313069805</v>
      </c>
    </row>
    <row r="13065" spans="1:5" x14ac:dyDescent="0.45">
      <c r="A13065">
        <v>315785</v>
      </c>
      <c r="B13065" t="s">
        <v>3</v>
      </c>
      <c r="C13065" s="2">
        <v>44382.371078596865</v>
      </c>
      <c r="D13065" s="2">
        <f>C13065</f>
        <v>44382.371078596865</v>
      </c>
      <c r="E13065" s="2">
        <f>C13065+(-3/24)</f>
        <v>44382.246078596865</v>
      </c>
    </row>
    <row r="13066" spans="1:5" x14ac:dyDescent="0.45">
      <c r="A13066">
        <v>315813</v>
      </c>
      <c r="B13066" t="s">
        <v>5</v>
      </c>
      <c r="C13066" s="2">
        <v>44340.293169871795</v>
      </c>
      <c r="D13066" s="2">
        <f>C13066+(1/24)</f>
        <v>44340.334836538459</v>
      </c>
      <c r="E13066" s="2">
        <f>C13066+(-2/24)</f>
        <v>44340.209836538459</v>
      </c>
    </row>
    <row r="13067" spans="1:5" x14ac:dyDescent="0.45">
      <c r="A13067">
        <v>315825</v>
      </c>
      <c r="B13067" t="s">
        <v>7</v>
      </c>
      <c r="C13067" s="2">
        <v>44302.093069800569</v>
      </c>
      <c r="D13067" s="2">
        <f t="shared" ref="D13067:D13069" si="3616">C13067+(3/24)</f>
        <v>44302.218069800569</v>
      </c>
      <c r="E13067" s="2">
        <f t="shared" ref="E13067:E13069" si="3617">C13067</f>
        <v>44302.093069800569</v>
      </c>
    </row>
    <row r="13068" spans="1:5" x14ac:dyDescent="0.45">
      <c r="A13068">
        <v>315826</v>
      </c>
      <c r="B13068" t="s">
        <v>7</v>
      </c>
      <c r="C13068" s="2">
        <v>44298.347749216526</v>
      </c>
      <c r="D13068" s="2">
        <f t="shared" si="3616"/>
        <v>44298.472749216526</v>
      </c>
      <c r="E13068" s="2">
        <f t="shared" si="3617"/>
        <v>44298.347749216526</v>
      </c>
    </row>
    <row r="13069" spans="1:5" x14ac:dyDescent="0.45">
      <c r="A13069">
        <v>315851</v>
      </c>
      <c r="B13069" t="s">
        <v>7</v>
      </c>
      <c r="C13069" s="2">
        <v>44342.421156908837</v>
      </c>
      <c r="D13069" s="2">
        <f t="shared" si="3616"/>
        <v>44342.546156908837</v>
      </c>
      <c r="E13069" s="2">
        <f t="shared" si="3617"/>
        <v>44342.421156908837</v>
      </c>
    </row>
    <row r="13070" spans="1:5" x14ac:dyDescent="0.45">
      <c r="A13070">
        <v>315862</v>
      </c>
      <c r="B13070" t="s">
        <v>3</v>
      </c>
      <c r="C13070" s="2">
        <v>44383.815597613961</v>
      </c>
      <c r="D13070" s="2">
        <f>C13070</f>
        <v>44383.815597613961</v>
      </c>
      <c r="E13070" s="2">
        <f>C13070+(-3/24)</f>
        <v>44383.690597613961</v>
      </c>
    </row>
    <row r="13071" spans="1:5" x14ac:dyDescent="0.45">
      <c r="A13071">
        <v>315877</v>
      </c>
      <c r="B13071" t="s">
        <v>7</v>
      </c>
      <c r="C13071" s="2">
        <v>44375.926754095439</v>
      </c>
      <c r="D13071" s="2">
        <f>C13071+(3/24)</f>
        <v>44376.051754095439</v>
      </c>
      <c r="E13071" s="2">
        <f>C13071</f>
        <v>44375.926754095439</v>
      </c>
    </row>
    <row r="13072" spans="1:5" x14ac:dyDescent="0.45">
      <c r="A13072">
        <v>315899</v>
      </c>
      <c r="B13072" t="s">
        <v>3</v>
      </c>
      <c r="C13072" s="2">
        <v>44375.276214565529</v>
      </c>
      <c r="D13072" s="2">
        <f t="shared" ref="D13072:D13073" si="3618">C13072</f>
        <v>44375.276214565529</v>
      </c>
      <c r="E13072" s="2">
        <f t="shared" ref="E13072:E13073" si="3619">C13072+(-3/24)</f>
        <v>44375.151214565529</v>
      </c>
    </row>
    <row r="13073" spans="1:5" x14ac:dyDescent="0.45">
      <c r="A13073">
        <v>315911</v>
      </c>
      <c r="B13073" t="s">
        <v>3</v>
      </c>
      <c r="C13073" s="2">
        <v>44404.308194337609</v>
      </c>
      <c r="D13073" s="2">
        <f t="shared" si="3618"/>
        <v>44404.308194337609</v>
      </c>
      <c r="E13073" s="2">
        <f t="shared" si="3619"/>
        <v>44404.183194337609</v>
      </c>
    </row>
    <row r="13074" spans="1:5" x14ac:dyDescent="0.45">
      <c r="A13074">
        <v>315913</v>
      </c>
      <c r="B13074" t="s">
        <v>7</v>
      </c>
      <c r="C13074" s="2">
        <v>44310.00183700143</v>
      </c>
      <c r="D13074" s="2">
        <f>C13074+(3/24)</f>
        <v>44310.12683700143</v>
      </c>
      <c r="E13074" s="2">
        <f>C13074</f>
        <v>44310.00183700143</v>
      </c>
    </row>
    <row r="13075" spans="1:5" x14ac:dyDescent="0.45">
      <c r="A13075">
        <v>315930</v>
      </c>
      <c r="B13075" t="s">
        <v>12</v>
      </c>
      <c r="C13075" s="2">
        <v>44371.586455484336</v>
      </c>
      <c r="D13075" s="2">
        <f>C13075+(-4/24)</f>
        <v>44371.419788817671</v>
      </c>
      <c r="E13075" s="2">
        <f>C13075+(-7/24)</f>
        <v>44371.294788817671</v>
      </c>
    </row>
    <row r="13076" spans="1:5" x14ac:dyDescent="0.45">
      <c r="A13076">
        <v>316015</v>
      </c>
      <c r="B13076" t="s">
        <v>2</v>
      </c>
      <c r="C13076" s="2">
        <v>44286.424118874646</v>
      </c>
      <c r="D13076" s="2">
        <f>C13076+(2/24)</f>
        <v>44286.507452207981</v>
      </c>
      <c r="E13076" s="2">
        <f>C13076+(-1/24)</f>
        <v>44286.382452207981</v>
      </c>
    </row>
    <row r="13077" spans="1:5" x14ac:dyDescent="0.45">
      <c r="A13077">
        <v>316062</v>
      </c>
      <c r="B13077" t="s">
        <v>3</v>
      </c>
      <c r="C13077" s="2">
        <v>44343.393298112533</v>
      </c>
      <c r="D13077" s="2">
        <f>C13077</f>
        <v>44343.393298112533</v>
      </c>
      <c r="E13077" s="2">
        <f>C13077+(-3/24)</f>
        <v>44343.268298112533</v>
      </c>
    </row>
    <row r="13078" spans="1:5" x14ac:dyDescent="0.45">
      <c r="A13078">
        <v>316100</v>
      </c>
      <c r="B13078" t="s">
        <v>7</v>
      </c>
      <c r="C13078" s="2">
        <v>44298.960477029919</v>
      </c>
      <c r="D13078" s="2">
        <f t="shared" ref="D13078:D13079" si="3620">C13078+(3/24)</f>
        <v>44299.085477029919</v>
      </c>
      <c r="E13078" s="2">
        <f t="shared" ref="E13078:E13079" si="3621">C13078</f>
        <v>44298.960477029919</v>
      </c>
    </row>
    <row r="13079" spans="1:5" x14ac:dyDescent="0.45">
      <c r="A13079">
        <v>316123</v>
      </c>
      <c r="B13079" t="s">
        <v>7</v>
      </c>
      <c r="C13079" s="2">
        <v>44350.513280235042</v>
      </c>
      <c r="D13079" s="2">
        <f t="shared" si="3620"/>
        <v>44350.638280235042</v>
      </c>
      <c r="E13079" s="2">
        <f t="shared" si="3621"/>
        <v>44350.513280235042</v>
      </c>
    </row>
    <row r="13080" spans="1:5" x14ac:dyDescent="0.45">
      <c r="A13080">
        <v>316141</v>
      </c>
      <c r="B13080" t="s">
        <v>2</v>
      </c>
      <c r="C13080" s="2">
        <v>44307.953311502846</v>
      </c>
      <c r="D13080" s="2">
        <f t="shared" ref="D13080:D13081" si="3622">C13080+(2/24)</f>
        <v>44308.036644836182</v>
      </c>
      <c r="E13080" s="2">
        <f t="shared" ref="E13080:E13081" si="3623">C13080+(-1/24)</f>
        <v>44307.911644836182</v>
      </c>
    </row>
    <row r="13081" spans="1:5" x14ac:dyDescent="0.45">
      <c r="A13081">
        <v>316153</v>
      </c>
      <c r="B13081" t="s">
        <v>2</v>
      </c>
      <c r="C13081" s="2">
        <v>44343.036042307693</v>
      </c>
      <c r="D13081" s="2">
        <f t="shared" si="3622"/>
        <v>44343.119375641028</v>
      </c>
      <c r="E13081" s="2">
        <f t="shared" si="3623"/>
        <v>44342.994375641028</v>
      </c>
    </row>
    <row r="13082" spans="1:5" x14ac:dyDescent="0.45">
      <c r="A13082">
        <v>316182</v>
      </c>
      <c r="B13082" t="s">
        <v>8</v>
      </c>
      <c r="C13082" s="2">
        <v>44299.55956381766</v>
      </c>
      <c r="D13082" s="2">
        <f>C13082+(-2/24)</f>
        <v>44299.476230484324</v>
      </c>
      <c r="E13082" s="2">
        <f>C13082+(-5/24)</f>
        <v>44299.351230484324</v>
      </c>
    </row>
    <row r="13083" spans="1:5" x14ac:dyDescent="0.45">
      <c r="A13083">
        <v>316211</v>
      </c>
      <c r="B13083" t="s">
        <v>6</v>
      </c>
      <c r="C13083" s="2">
        <v>44295.342751531345</v>
      </c>
      <c r="D13083" s="2">
        <f>C13083+(-1/24)</f>
        <v>44295.301084864681</v>
      </c>
      <c r="E13083" s="2">
        <f>C13083+(-4/24)</f>
        <v>44295.176084864681</v>
      </c>
    </row>
    <row r="13084" spans="1:5" x14ac:dyDescent="0.45">
      <c r="A13084">
        <v>316249</v>
      </c>
      <c r="B13084" t="s">
        <v>7</v>
      </c>
      <c r="C13084" s="2">
        <v>44361.276457051281</v>
      </c>
      <c r="D13084" s="2">
        <f>C13084+(3/24)</f>
        <v>44361.401457051281</v>
      </c>
      <c r="E13084" s="2">
        <f>C13084</f>
        <v>44361.276457051281</v>
      </c>
    </row>
    <row r="13085" spans="1:5" x14ac:dyDescent="0.45">
      <c r="A13085">
        <v>316255</v>
      </c>
      <c r="B13085" t="s">
        <v>2</v>
      </c>
      <c r="C13085" s="2">
        <v>44350.702511253563</v>
      </c>
      <c r="D13085" s="2">
        <f>C13085+(2/24)</f>
        <v>44350.785844586899</v>
      </c>
      <c r="E13085" s="2">
        <f>C13085+(-1/24)</f>
        <v>44350.660844586899</v>
      </c>
    </row>
    <row r="13086" spans="1:5" x14ac:dyDescent="0.45">
      <c r="A13086">
        <v>316273</v>
      </c>
      <c r="B13086" t="s">
        <v>6</v>
      </c>
      <c r="C13086" s="2">
        <v>44313.661158725066</v>
      </c>
      <c r="D13086" s="2">
        <f>C13086+(-1/24)</f>
        <v>44313.619492058402</v>
      </c>
      <c r="E13086" s="2">
        <f>C13086+(-4/24)</f>
        <v>44313.494492058402</v>
      </c>
    </row>
    <row r="13087" spans="1:5" x14ac:dyDescent="0.45">
      <c r="A13087">
        <v>316279</v>
      </c>
      <c r="B13087" t="s">
        <v>2</v>
      </c>
      <c r="C13087" s="2">
        <v>44302.553108048436</v>
      </c>
      <c r="D13087" s="2">
        <f>C13087+(2/24)</f>
        <v>44302.636441381772</v>
      </c>
      <c r="E13087" s="2">
        <f>C13087+(-1/24)</f>
        <v>44302.511441381772</v>
      </c>
    </row>
    <row r="13088" spans="1:5" x14ac:dyDescent="0.45">
      <c r="A13088">
        <v>316350</v>
      </c>
      <c r="B13088" t="s">
        <v>5</v>
      </c>
      <c r="C13088" s="2">
        <v>44393.981740420226</v>
      </c>
      <c r="D13088" s="2">
        <f>C13088+(1/24)</f>
        <v>44394.02340708689</v>
      </c>
      <c r="E13088" s="2">
        <f>C13088+(-2/24)</f>
        <v>44393.89840708689</v>
      </c>
    </row>
    <row r="13089" spans="1:5" x14ac:dyDescent="0.45">
      <c r="A13089">
        <v>316366</v>
      </c>
      <c r="B13089" t="s">
        <v>7</v>
      </c>
      <c r="C13089" s="2">
        <v>44389.613472364676</v>
      </c>
      <c r="D13089" s="2">
        <f>C13089+(3/24)</f>
        <v>44389.738472364676</v>
      </c>
      <c r="E13089" s="2">
        <f>C13089</f>
        <v>44389.613472364676</v>
      </c>
    </row>
    <row r="13090" spans="1:5" x14ac:dyDescent="0.45">
      <c r="A13090">
        <v>316435</v>
      </c>
      <c r="B13090" t="s">
        <v>2</v>
      </c>
      <c r="C13090" s="2">
        <v>44342.914491809119</v>
      </c>
      <c r="D13090" s="2">
        <f>C13090+(2/24)</f>
        <v>44342.997825142455</v>
      </c>
      <c r="E13090" s="2">
        <f>C13090+(-1/24)</f>
        <v>44342.872825142455</v>
      </c>
    </row>
    <row r="13091" spans="1:5" x14ac:dyDescent="0.45">
      <c r="A13091">
        <v>316438</v>
      </c>
      <c r="B13091" t="s">
        <v>7</v>
      </c>
      <c r="C13091" s="2">
        <v>44316.060429344732</v>
      </c>
      <c r="D13091" s="2">
        <f>C13091+(3/24)</f>
        <v>44316.185429344732</v>
      </c>
      <c r="E13091" s="2">
        <f>C13091</f>
        <v>44316.060429344732</v>
      </c>
    </row>
    <row r="13092" spans="1:5" x14ac:dyDescent="0.45">
      <c r="A13092">
        <v>316472</v>
      </c>
      <c r="B13092" t="s">
        <v>3</v>
      </c>
      <c r="C13092" s="2">
        <v>44339.683059188028</v>
      </c>
      <c r="D13092" s="2">
        <f>C13092</f>
        <v>44339.683059188028</v>
      </c>
      <c r="E13092" s="2">
        <f>C13092+(-3/24)</f>
        <v>44339.558059188028</v>
      </c>
    </row>
    <row r="13093" spans="1:5" x14ac:dyDescent="0.45">
      <c r="A13093">
        <v>316533</v>
      </c>
      <c r="B13093" t="s">
        <v>5</v>
      </c>
      <c r="C13093" s="2">
        <v>44409.042315705134</v>
      </c>
      <c r="D13093" s="2">
        <f t="shared" ref="D13093:D13094" si="3624">C13093+(1/24)</f>
        <v>44409.083982371798</v>
      </c>
      <c r="E13093" s="2">
        <f t="shared" ref="E13093:E13094" si="3625">C13093+(-2/24)</f>
        <v>44408.958982371798</v>
      </c>
    </row>
    <row r="13094" spans="1:5" x14ac:dyDescent="0.45">
      <c r="A13094">
        <v>316537</v>
      </c>
      <c r="B13094" t="s">
        <v>5</v>
      </c>
      <c r="C13094" s="2">
        <v>44398.907233048434</v>
      </c>
      <c r="D13094" s="2">
        <f t="shared" si="3624"/>
        <v>44398.948899715098</v>
      </c>
      <c r="E13094" s="2">
        <f t="shared" si="3625"/>
        <v>44398.823899715098</v>
      </c>
    </row>
    <row r="13095" spans="1:5" x14ac:dyDescent="0.45">
      <c r="A13095">
        <v>316556</v>
      </c>
      <c r="B13095" t="s">
        <v>2</v>
      </c>
      <c r="C13095" s="2">
        <v>44364.118857585476</v>
      </c>
      <c r="D13095" s="2">
        <f>C13095+(2/24)</f>
        <v>44364.202190918812</v>
      </c>
      <c r="E13095" s="2">
        <f>C13095+(-1/24)</f>
        <v>44364.077190918812</v>
      </c>
    </row>
    <row r="13096" spans="1:5" x14ac:dyDescent="0.45">
      <c r="A13096">
        <v>316573</v>
      </c>
      <c r="B13096" t="s">
        <v>7</v>
      </c>
      <c r="C13096" s="2">
        <v>44312.1139843661</v>
      </c>
      <c r="D13096" s="2">
        <f>C13096+(3/24)</f>
        <v>44312.2389843661</v>
      </c>
      <c r="E13096" s="2">
        <f>C13096</f>
        <v>44312.1139843661</v>
      </c>
    </row>
    <row r="13097" spans="1:5" x14ac:dyDescent="0.45">
      <c r="A13097">
        <v>316589</v>
      </c>
      <c r="B13097" t="s">
        <v>3</v>
      </c>
      <c r="C13097" s="2">
        <v>44310.460973005698</v>
      </c>
      <c r="D13097" s="2">
        <f>C13097</f>
        <v>44310.460973005698</v>
      </c>
      <c r="E13097" s="2">
        <f>C13097+(-3/24)</f>
        <v>44310.335973005698</v>
      </c>
    </row>
    <row r="13098" spans="1:5" x14ac:dyDescent="0.45">
      <c r="A13098">
        <v>316592</v>
      </c>
      <c r="B13098" t="s">
        <v>21</v>
      </c>
      <c r="C13098" s="2">
        <v>44393.551314529919</v>
      </c>
      <c r="D13098" s="2">
        <f>C13098+(12/24)</f>
        <v>44394.051314529919</v>
      </c>
      <c r="E13098" s="2">
        <f>C13098+(9/24)</f>
        <v>44393.926314529919</v>
      </c>
    </row>
    <row r="13099" spans="1:5" x14ac:dyDescent="0.45">
      <c r="A13099">
        <v>316603</v>
      </c>
      <c r="B13099" t="s">
        <v>3</v>
      </c>
      <c r="C13099" s="2">
        <v>44385.986571011403</v>
      </c>
      <c r="D13099" s="2">
        <f>C13099</f>
        <v>44385.986571011403</v>
      </c>
      <c r="E13099" s="2">
        <f>C13099+(-3/24)</f>
        <v>44385.861571011403</v>
      </c>
    </row>
    <row r="13100" spans="1:5" x14ac:dyDescent="0.45">
      <c r="A13100">
        <v>316606</v>
      </c>
      <c r="B13100" t="s">
        <v>5</v>
      </c>
      <c r="C13100" s="2">
        <v>44314.150362678069</v>
      </c>
      <c r="D13100" s="2">
        <f>C13100+(1/24)</f>
        <v>44314.192029344733</v>
      </c>
      <c r="E13100" s="2">
        <f>C13100+(-2/24)</f>
        <v>44314.067029344733</v>
      </c>
    </row>
    <row r="13101" spans="1:5" x14ac:dyDescent="0.45">
      <c r="A13101">
        <v>316627</v>
      </c>
      <c r="B13101" t="s">
        <v>18</v>
      </c>
      <c r="C13101" s="2">
        <v>44341.382565242166</v>
      </c>
      <c r="D13101" s="2">
        <f>C13101+(7/24)</f>
        <v>44341.67423190883</v>
      </c>
      <c r="E13101" s="2">
        <f>C13101+(4/24)</f>
        <v>44341.54923190883</v>
      </c>
    </row>
    <row r="13102" spans="1:5" x14ac:dyDescent="0.45">
      <c r="A13102">
        <v>316702</v>
      </c>
      <c r="B13102" t="s">
        <v>2</v>
      </c>
      <c r="C13102" s="2">
        <v>44317.443349893161</v>
      </c>
      <c r="D13102" s="2">
        <f t="shared" ref="D13102:D13105" si="3626">C13102+(2/24)</f>
        <v>44317.526683226497</v>
      </c>
      <c r="E13102" s="2">
        <f t="shared" ref="E13102:E13105" si="3627">C13102+(-1/24)</f>
        <v>44317.401683226497</v>
      </c>
    </row>
    <row r="13103" spans="1:5" x14ac:dyDescent="0.45">
      <c r="A13103">
        <v>316718</v>
      </c>
      <c r="B13103" t="s">
        <v>2</v>
      </c>
      <c r="C13103" s="2">
        <v>44315.673921011403</v>
      </c>
      <c r="D13103" s="2">
        <f t="shared" si="3626"/>
        <v>44315.757254344739</v>
      </c>
      <c r="E13103" s="2">
        <f t="shared" si="3627"/>
        <v>44315.632254344739</v>
      </c>
    </row>
    <row r="13104" spans="1:5" x14ac:dyDescent="0.45">
      <c r="A13104">
        <v>316729</v>
      </c>
      <c r="B13104" t="s">
        <v>2</v>
      </c>
      <c r="C13104" s="2">
        <v>44307.205339779197</v>
      </c>
      <c r="D13104" s="2">
        <f t="shared" si="3626"/>
        <v>44307.288673112533</v>
      </c>
      <c r="E13104" s="2">
        <f t="shared" si="3627"/>
        <v>44307.163673112533</v>
      </c>
    </row>
    <row r="13105" spans="1:5" x14ac:dyDescent="0.45">
      <c r="A13105">
        <v>316737</v>
      </c>
      <c r="B13105" t="s">
        <v>2</v>
      </c>
      <c r="C13105" s="2">
        <v>44340.762473789175</v>
      </c>
      <c r="D13105" s="2">
        <f t="shared" si="3626"/>
        <v>44340.84580712251</v>
      </c>
      <c r="E13105" s="2">
        <f t="shared" si="3627"/>
        <v>44340.72080712251</v>
      </c>
    </row>
    <row r="13106" spans="1:5" x14ac:dyDescent="0.45">
      <c r="A13106">
        <v>316758</v>
      </c>
      <c r="B13106" t="s">
        <v>5</v>
      </c>
      <c r="C13106" s="2">
        <v>44311.598323789178</v>
      </c>
      <c r="D13106" s="2">
        <f>C13106+(1/24)</f>
        <v>44311.639990455842</v>
      </c>
      <c r="E13106" s="2">
        <f>C13106+(-2/24)</f>
        <v>44311.514990455842</v>
      </c>
    </row>
    <row r="13107" spans="1:5" x14ac:dyDescent="0.45">
      <c r="A13107">
        <v>316788</v>
      </c>
      <c r="B13107" t="s">
        <v>14</v>
      </c>
      <c r="C13107" s="2">
        <v>44372.649753632482</v>
      </c>
      <c r="D13107" s="2">
        <f>C13107+(-9/24)</f>
        <v>44372.274753632482</v>
      </c>
      <c r="E13107" s="2">
        <f>C13107+(-12/24)</f>
        <v>44372.149753632482</v>
      </c>
    </row>
    <row r="13108" spans="1:5" x14ac:dyDescent="0.45">
      <c r="A13108">
        <v>316800</v>
      </c>
      <c r="B13108" t="s">
        <v>7</v>
      </c>
      <c r="C13108" s="2">
        <v>44381.437396937319</v>
      </c>
      <c r="D13108" s="2">
        <f>C13108+(3/24)</f>
        <v>44381.562396937319</v>
      </c>
      <c r="E13108" s="2">
        <f>C13108</f>
        <v>44381.437396937319</v>
      </c>
    </row>
    <row r="13109" spans="1:5" x14ac:dyDescent="0.45">
      <c r="A13109">
        <v>316806</v>
      </c>
      <c r="B13109" t="s">
        <v>2</v>
      </c>
      <c r="C13109" s="2">
        <v>44343.298096652419</v>
      </c>
      <c r="D13109" s="2">
        <f>C13109+(2/24)</f>
        <v>44343.381429985755</v>
      </c>
      <c r="E13109" s="2">
        <f>C13109+(-1/24)</f>
        <v>44343.256429985755</v>
      </c>
    </row>
    <row r="13110" spans="1:5" x14ac:dyDescent="0.45">
      <c r="A13110">
        <v>316816</v>
      </c>
      <c r="B13110" t="s">
        <v>3</v>
      </c>
      <c r="C13110" s="2">
        <v>44309.378931766383</v>
      </c>
      <c r="D13110" s="2">
        <f>C13110</f>
        <v>44309.378931766383</v>
      </c>
      <c r="E13110" s="2">
        <f>C13110+(-3/24)</f>
        <v>44309.253931766383</v>
      </c>
    </row>
    <row r="13111" spans="1:5" x14ac:dyDescent="0.45">
      <c r="A13111">
        <v>316841</v>
      </c>
      <c r="B13111" t="s">
        <v>2</v>
      </c>
      <c r="C13111" s="2">
        <v>44311.933237678066</v>
      </c>
      <c r="D13111" s="2">
        <f>C13111+(2/24)</f>
        <v>44312.016571011402</v>
      </c>
      <c r="E13111" s="2">
        <f>C13111+(-1/24)</f>
        <v>44311.891571011402</v>
      </c>
    </row>
    <row r="13112" spans="1:5" x14ac:dyDescent="0.45">
      <c r="A13112">
        <v>316846</v>
      </c>
      <c r="B13112" t="s">
        <v>5</v>
      </c>
      <c r="C13112" s="2">
        <v>44338.213475890312</v>
      </c>
      <c r="D13112" s="2">
        <f t="shared" ref="D13112:D13113" si="3628">C13112+(1/24)</f>
        <v>44338.255142556976</v>
      </c>
      <c r="E13112" s="2">
        <f t="shared" ref="E13112:E13113" si="3629">C13112+(-2/24)</f>
        <v>44338.130142556976</v>
      </c>
    </row>
    <row r="13113" spans="1:5" x14ac:dyDescent="0.45">
      <c r="A13113">
        <v>316880</v>
      </c>
      <c r="B13113" t="s">
        <v>5</v>
      </c>
      <c r="C13113" s="2">
        <v>44346.218866168092</v>
      </c>
      <c r="D13113" s="2">
        <f t="shared" si="3628"/>
        <v>44346.260532834756</v>
      </c>
      <c r="E13113" s="2">
        <f t="shared" si="3629"/>
        <v>44346.135532834756</v>
      </c>
    </row>
    <row r="13114" spans="1:5" x14ac:dyDescent="0.45">
      <c r="A13114">
        <v>316924</v>
      </c>
      <c r="B13114" t="s">
        <v>18</v>
      </c>
      <c r="C13114" s="2">
        <v>44342.327602279205</v>
      </c>
      <c r="D13114" s="2">
        <f>C13114+(7/24)</f>
        <v>44342.619268945869</v>
      </c>
      <c r="E13114" s="2">
        <f>C13114+(4/24)</f>
        <v>44342.494268945869</v>
      </c>
    </row>
    <row r="13115" spans="1:5" x14ac:dyDescent="0.45">
      <c r="A13115">
        <v>316957</v>
      </c>
      <c r="B13115" t="s">
        <v>2</v>
      </c>
      <c r="C13115" s="2">
        <v>44310.494091346154</v>
      </c>
      <c r="D13115" s="2">
        <f t="shared" ref="D13115:D13118" si="3630">C13115+(2/24)</f>
        <v>44310.57742467949</v>
      </c>
      <c r="E13115" s="2">
        <f t="shared" ref="E13115:E13118" si="3631">C13115+(-1/24)</f>
        <v>44310.45242467949</v>
      </c>
    </row>
    <row r="13116" spans="1:5" x14ac:dyDescent="0.45">
      <c r="A13116">
        <v>316994</v>
      </c>
      <c r="B13116" t="s">
        <v>2</v>
      </c>
      <c r="C13116" s="2">
        <v>44359.122945762108</v>
      </c>
      <c r="D13116" s="2">
        <f t="shared" si="3630"/>
        <v>44359.206279095444</v>
      </c>
      <c r="E13116" s="2">
        <f t="shared" si="3631"/>
        <v>44359.081279095444</v>
      </c>
    </row>
    <row r="13117" spans="1:5" x14ac:dyDescent="0.45">
      <c r="A13117">
        <v>317019</v>
      </c>
      <c r="B13117" t="s">
        <v>2</v>
      </c>
      <c r="C13117" s="2">
        <v>44342.604248148149</v>
      </c>
      <c r="D13117" s="2">
        <f t="shared" si="3630"/>
        <v>44342.687581481485</v>
      </c>
      <c r="E13117" s="2">
        <f t="shared" si="3631"/>
        <v>44342.562581481485</v>
      </c>
    </row>
    <row r="13118" spans="1:5" x14ac:dyDescent="0.45">
      <c r="A13118">
        <v>317067</v>
      </c>
      <c r="B13118" t="s">
        <v>2</v>
      </c>
      <c r="C13118" s="2">
        <v>44334.904487499996</v>
      </c>
      <c r="D13118" s="2">
        <f t="shared" si="3630"/>
        <v>44334.987820833332</v>
      </c>
      <c r="E13118" s="2">
        <f t="shared" si="3631"/>
        <v>44334.862820833332</v>
      </c>
    </row>
    <row r="13119" spans="1:5" x14ac:dyDescent="0.45">
      <c r="A13119">
        <v>317113</v>
      </c>
      <c r="B13119" t="s">
        <v>7</v>
      </c>
      <c r="C13119" s="2">
        <v>44401.826910576921</v>
      </c>
      <c r="D13119" s="2">
        <f>C13119+(3/24)</f>
        <v>44401.951910576921</v>
      </c>
      <c r="E13119" s="2">
        <f>C13119</f>
        <v>44401.826910576921</v>
      </c>
    </row>
    <row r="13120" spans="1:5" x14ac:dyDescent="0.45">
      <c r="A13120">
        <v>317133</v>
      </c>
      <c r="B13120" t="s">
        <v>3</v>
      </c>
      <c r="C13120" s="2">
        <v>44344.411391132475</v>
      </c>
      <c r="D13120" s="2">
        <f t="shared" ref="D13120:D13121" si="3632">C13120</f>
        <v>44344.411391132475</v>
      </c>
      <c r="E13120" s="2">
        <f t="shared" ref="E13120:E13121" si="3633">C13120+(-3/24)</f>
        <v>44344.286391132475</v>
      </c>
    </row>
    <row r="13121" spans="1:5" x14ac:dyDescent="0.45">
      <c r="A13121">
        <v>317156</v>
      </c>
      <c r="B13121" t="s">
        <v>3</v>
      </c>
      <c r="C13121" s="2">
        <v>44392.601669551288</v>
      </c>
      <c r="D13121" s="2">
        <f t="shared" si="3632"/>
        <v>44392.601669551288</v>
      </c>
      <c r="E13121" s="2">
        <f t="shared" si="3633"/>
        <v>44392.476669551288</v>
      </c>
    </row>
    <row r="13122" spans="1:5" x14ac:dyDescent="0.45">
      <c r="A13122">
        <v>317204</v>
      </c>
      <c r="B13122" t="s">
        <v>5</v>
      </c>
      <c r="C13122" s="2">
        <v>44370.995837464383</v>
      </c>
      <c r="D13122" s="2">
        <f>C13122+(1/24)</f>
        <v>44371.037504131047</v>
      </c>
      <c r="E13122" s="2">
        <f>C13122+(-2/24)</f>
        <v>44370.912504131047</v>
      </c>
    </row>
    <row r="13123" spans="1:5" x14ac:dyDescent="0.45">
      <c r="A13123">
        <v>317240</v>
      </c>
      <c r="B13123" t="s">
        <v>9</v>
      </c>
      <c r="C13123" s="2">
        <v>44315.554149537042</v>
      </c>
      <c r="D13123" s="2">
        <f>C13123+(-3/24)</f>
        <v>44315.429149537042</v>
      </c>
      <c r="E13123" s="2">
        <f>C13123+(-6/24)</f>
        <v>44315.304149537042</v>
      </c>
    </row>
    <row r="13124" spans="1:5" x14ac:dyDescent="0.45">
      <c r="A13124">
        <v>317243</v>
      </c>
      <c r="B13124" t="s">
        <v>5</v>
      </c>
      <c r="C13124" s="2">
        <v>44316.603941595436</v>
      </c>
      <c r="D13124" s="2">
        <f>C13124+(1/24)</f>
        <v>44316.645608262101</v>
      </c>
      <c r="E13124" s="2">
        <f>C13124+(-2/24)</f>
        <v>44316.520608262101</v>
      </c>
    </row>
    <row r="13125" spans="1:5" x14ac:dyDescent="0.45">
      <c r="A13125">
        <v>317307</v>
      </c>
      <c r="B13125" t="s">
        <v>3</v>
      </c>
      <c r="C13125" s="2">
        <v>44396.444052207975</v>
      </c>
      <c r="D13125" s="2">
        <f t="shared" ref="D13125:D13126" si="3634">C13125</f>
        <v>44396.444052207975</v>
      </c>
      <c r="E13125" s="2">
        <f t="shared" ref="E13125:E13126" si="3635">C13125+(-3/24)</f>
        <v>44396.319052207975</v>
      </c>
    </row>
    <row r="13126" spans="1:5" x14ac:dyDescent="0.45">
      <c r="A13126">
        <v>317316</v>
      </c>
      <c r="B13126" t="s">
        <v>3</v>
      </c>
      <c r="C13126" s="2">
        <v>44395.341415633899</v>
      </c>
      <c r="D13126" s="2">
        <f t="shared" si="3634"/>
        <v>44395.341415633899</v>
      </c>
      <c r="E13126" s="2">
        <f t="shared" si="3635"/>
        <v>44395.216415633899</v>
      </c>
    </row>
    <row r="13127" spans="1:5" x14ac:dyDescent="0.45">
      <c r="A13127">
        <v>317322</v>
      </c>
      <c r="B13127" t="s">
        <v>7</v>
      </c>
      <c r="C13127" s="2">
        <v>44313.53879066951</v>
      </c>
      <c r="D13127" s="2">
        <f>C13127+(3/24)</f>
        <v>44313.66379066951</v>
      </c>
      <c r="E13127" s="2">
        <f>C13127</f>
        <v>44313.53879066951</v>
      </c>
    </row>
    <row r="13128" spans="1:5" x14ac:dyDescent="0.45">
      <c r="A13128">
        <v>317392</v>
      </c>
      <c r="B13128" t="s">
        <v>3</v>
      </c>
      <c r="C13128" s="2">
        <v>44373.438391381766</v>
      </c>
      <c r="D13128" s="2">
        <f t="shared" ref="D13128:D13129" si="3636">C13128</f>
        <v>44373.438391381766</v>
      </c>
      <c r="E13128" s="2">
        <f t="shared" ref="E13128:E13129" si="3637">C13128+(-3/24)</f>
        <v>44373.313391381766</v>
      </c>
    </row>
    <row r="13129" spans="1:5" x14ac:dyDescent="0.45">
      <c r="A13129">
        <v>317407</v>
      </c>
      <c r="B13129" t="s">
        <v>3</v>
      </c>
      <c r="C13129" s="2">
        <v>44344.257766595445</v>
      </c>
      <c r="D13129" s="2">
        <f t="shared" si="3636"/>
        <v>44344.257766595445</v>
      </c>
      <c r="E13129" s="2">
        <f t="shared" si="3637"/>
        <v>44344.132766595445</v>
      </c>
    </row>
    <row r="13130" spans="1:5" x14ac:dyDescent="0.45">
      <c r="A13130">
        <v>317430</v>
      </c>
      <c r="B13130" t="s">
        <v>5</v>
      </c>
      <c r="C13130" s="2">
        <v>44373.043892521368</v>
      </c>
      <c r="D13130" s="2">
        <f>C13130+(1/24)</f>
        <v>44373.085559188032</v>
      </c>
      <c r="E13130" s="2">
        <f>C13130+(-2/24)</f>
        <v>44372.960559188032</v>
      </c>
    </row>
    <row r="13131" spans="1:5" x14ac:dyDescent="0.45">
      <c r="A13131">
        <v>317433</v>
      </c>
      <c r="B13131" t="s">
        <v>6</v>
      </c>
      <c r="C13131" s="2">
        <v>44344.245858760682</v>
      </c>
      <c r="D13131" s="2">
        <f>C13131+(-1/24)</f>
        <v>44344.204192094017</v>
      </c>
      <c r="E13131" s="2">
        <f>C13131+(-4/24)</f>
        <v>44344.079192094017</v>
      </c>
    </row>
    <row r="13132" spans="1:5" x14ac:dyDescent="0.45">
      <c r="A13132">
        <v>317508</v>
      </c>
      <c r="B13132" t="s">
        <v>2</v>
      </c>
      <c r="C13132" s="2">
        <v>44309.01851499288</v>
      </c>
      <c r="D13132" s="2">
        <f>C13132+(2/24)</f>
        <v>44309.101848326216</v>
      </c>
      <c r="E13132" s="2">
        <f>C13132+(-1/24)</f>
        <v>44308.976848326216</v>
      </c>
    </row>
    <row r="13133" spans="1:5" x14ac:dyDescent="0.45">
      <c r="A13133">
        <v>317522</v>
      </c>
      <c r="B13133" t="s">
        <v>5</v>
      </c>
      <c r="C13133" s="2">
        <v>44343.706245299145</v>
      </c>
      <c r="D13133" s="2">
        <f>C13133+(1/24)</f>
        <v>44343.747911965809</v>
      </c>
      <c r="E13133" s="2">
        <f>C13133+(-2/24)</f>
        <v>44343.622911965809</v>
      </c>
    </row>
    <row r="13134" spans="1:5" x14ac:dyDescent="0.45">
      <c r="A13134">
        <v>317524</v>
      </c>
      <c r="B13134" t="s">
        <v>2</v>
      </c>
      <c r="C13134" s="2">
        <v>44384.13812927351</v>
      </c>
      <c r="D13134" s="2">
        <f t="shared" ref="D13134:D13135" si="3638">C13134+(2/24)</f>
        <v>44384.221462606845</v>
      </c>
      <c r="E13134" s="2">
        <f t="shared" ref="E13134:E13135" si="3639">C13134+(-1/24)</f>
        <v>44384.096462606845</v>
      </c>
    </row>
    <row r="13135" spans="1:5" x14ac:dyDescent="0.45">
      <c r="A13135">
        <v>317584</v>
      </c>
      <c r="B13135" t="s">
        <v>2</v>
      </c>
      <c r="C13135" s="2">
        <v>44343.304335612542</v>
      </c>
      <c r="D13135" s="2">
        <f t="shared" si="3638"/>
        <v>44343.387668945878</v>
      </c>
      <c r="E13135" s="2">
        <f t="shared" si="3639"/>
        <v>44343.262668945878</v>
      </c>
    </row>
    <row r="13136" spans="1:5" x14ac:dyDescent="0.45">
      <c r="A13136">
        <v>317588</v>
      </c>
      <c r="B13136" t="s">
        <v>7</v>
      </c>
      <c r="C13136" s="2">
        <v>44315.321663853276</v>
      </c>
      <c r="D13136" s="2">
        <f>C13136+(3/24)</f>
        <v>44315.446663853276</v>
      </c>
      <c r="E13136" s="2">
        <f>C13136</f>
        <v>44315.321663853276</v>
      </c>
    </row>
    <row r="13137" spans="1:5" x14ac:dyDescent="0.45">
      <c r="A13137">
        <v>317607</v>
      </c>
      <c r="B13137" t="s">
        <v>3</v>
      </c>
      <c r="C13137" s="2">
        <v>44372.125371438742</v>
      </c>
      <c r="D13137" s="2">
        <f>C13137</f>
        <v>44372.125371438742</v>
      </c>
      <c r="E13137" s="2">
        <f>C13137+(-3/24)</f>
        <v>44372.000371438742</v>
      </c>
    </row>
    <row r="13138" spans="1:5" x14ac:dyDescent="0.45">
      <c r="A13138">
        <v>317611</v>
      </c>
      <c r="B13138" t="s">
        <v>5</v>
      </c>
      <c r="C13138" s="2">
        <v>44344.304496225064</v>
      </c>
      <c r="D13138" s="2">
        <f>C13138+(1/24)</f>
        <v>44344.346162891728</v>
      </c>
      <c r="E13138" s="2">
        <f>C13138+(-2/24)</f>
        <v>44344.221162891728</v>
      </c>
    </row>
    <row r="13139" spans="1:5" x14ac:dyDescent="0.45">
      <c r="A13139">
        <v>317645</v>
      </c>
      <c r="B13139" t="s">
        <v>2</v>
      </c>
      <c r="C13139" s="2">
        <v>44320.032796474356</v>
      </c>
      <c r="D13139" s="2">
        <f>C13139+(2/24)</f>
        <v>44320.116129807691</v>
      </c>
      <c r="E13139" s="2">
        <f>C13139+(-1/24)</f>
        <v>44319.991129807691</v>
      </c>
    </row>
    <row r="13140" spans="1:5" x14ac:dyDescent="0.45">
      <c r="A13140">
        <v>317656</v>
      </c>
      <c r="B13140" t="s">
        <v>5</v>
      </c>
      <c r="C13140" s="2">
        <v>44387.80163027066</v>
      </c>
      <c r="D13140" s="2">
        <f t="shared" ref="D13140:D13141" si="3640">C13140+(1/24)</f>
        <v>44387.843296937324</v>
      </c>
      <c r="E13140" s="2">
        <f t="shared" ref="E13140:E13141" si="3641">C13140+(-2/24)</f>
        <v>44387.718296937324</v>
      </c>
    </row>
    <row r="13141" spans="1:5" x14ac:dyDescent="0.45">
      <c r="A13141">
        <v>317688</v>
      </c>
      <c r="B13141" t="s">
        <v>5</v>
      </c>
      <c r="C13141" s="2">
        <v>44354.194845940176</v>
      </c>
      <c r="D13141" s="2">
        <f t="shared" si="3640"/>
        <v>44354.23651260684</v>
      </c>
      <c r="E13141" s="2">
        <f t="shared" si="3641"/>
        <v>44354.11151260684</v>
      </c>
    </row>
    <row r="13142" spans="1:5" x14ac:dyDescent="0.45">
      <c r="A13142">
        <v>317749</v>
      </c>
      <c r="B13142" t="s">
        <v>2</v>
      </c>
      <c r="C13142" s="2">
        <v>44318.117317058401</v>
      </c>
      <c r="D13142" s="2">
        <f t="shared" ref="D13142:D13143" si="3642">C13142+(2/24)</f>
        <v>44318.200650391736</v>
      </c>
      <c r="E13142" s="2">
        <f t="shared" ref="E13142:E13143" si="3643">C13142+(-1/24)</f>
        <v>44318.075650391736</v>
      </c>
    </row>
    <row r="13143" spans="1:5" x14ac:dyDescent="0.45">
      <c r="A13143">
        <v>317782</v>
      </c>
      <c r="B13143" t="s">
        <v>2</v>
      </c>
      <c r="C13143" s="2">
        <v>44302.822643447289</v>
      </c>
      <c r="D13143" s="2">
        <f t="shared" si="3642"/>
        <v>44302.905976780625</v>
      </c>
      <c r="E13143" s="2">
        <f t="shared" si="3643"/>
        <v>44302.780976780625</v>
      </c>
    </row>
    <row r="13144" spans="1:5" x14ac:dyDescent="0.45">
      <c r="A13144">
        <v>317806</v>
      </c>
      <c r="B13144" t="s">
        <v>8</v>
      </c>
      <c r="C13144" s="2">
        <v>44436.314674002846</v>
      </c>
      <c r="D13144" s="2">
        <f>C13144+(-2/24)</f>
        <v>44436.23134066951</v>
      </c>
      <c r="E13144" s="2">
        <f>C13144+(-5/24)</f>
        <v>44436.10634066951</v>
      </c>
    </row>
    <row r="13145" spans="1:5" x14ac:dyDescent="0.45">
      <c r="A13145">
        <v>317826</v>
      </c>
      <c r="B13145" t="s">
        <v>2</v>
      </c>
      <c r="C13145" s="2">
        <v>44347.382968482903</v>
      </c>
      <c r="D13145" s="2">
        <f>C13145+(2/24)</f>
        <v>44347.466301816239</v>
      </c>
      <c r="E13145" s="2">
        <f>C13145+(-1/24)</f>
        <v>44347.341301816239</v>
      </c>
    </row>
    <row r="13146" spans="1:5" x14ac:dyDescent="0.45">
      <c r="A13146">
        <v>317859</v>
      </c>
      <c r="B13146" t="s">
        <v>7</v>
      </c>
      <c r="C13146" s="2">
        <v>44313.861360113959</v>
      </c>
      <c r="D13146" s="2">
        <f>C13146+(3/24)</f>
        <v>44313.986360113959</v>
      </c>
      <c r="E13146" s="2">
        <f>C13146</f>
        <v>44313.861360113959</v>
      </c>
    </row>
    <row r="13147" spans="1:5" x14ac:dyDescent="0.45">
      <c r="A13147">
        <v>317909</v>
      </c>
      <c r="B13147" t="s">
        <v>3</v>
      </c>
      <c r="C13147" s="2">
        <v>44286.154048824792</v>
      </c>
      <c r="D13147" s="2">
        <f>C13147</f>
        <v>44286.154048824792</v>
      </c>
      <c r="E13147" s="2">
        <f>C13147+(-3/24)</f>
        <v>44286.029048824792</v>
      </c>
    </row>
    <row r="13148" spans="1:5" x14ac:dyDescent="0.45">
      <c r="A13148">
        <v>317912</v>
      </c>
      <c r="B13148" t="s">
        <v>23</v>
      </c>
      <c r="C13148" s="2">
        <v>44375.769765883197</v>
      </c>
      <c r="D13148" s="2">
        <f>C13148+(5/24)</f>
        <v>44375.978099216532</v>
      </c>
      <c r="E13148" s="2">
        <f>C13148+(2/24)</f>
        <v>44375.853099216532</v>
      </c>
    </row>
    <row r="13149" spans="1:5" x14ac:dyDescent="0.45">
      <c r="A13149">
        <v>317943</v>
      </c>
      <c r="B13149" t="s">
        <v>5</v>
      </c>
      <c r="C13149" s="2">
        <v>44372.256657300568</v>
      </c>
      <c r="D13149" s="2">
        <f>C13149+(1/24)</f>
        <v>44372.298323967232</v>
      </c>
      <c r="E13149" s="2">
        <f>C13149+(-2/24)</f>
        <v>44372.173323967232</v>
      </c>
    </row>
    <row r="13150" spans="1:5" x14ac:dyDescent="0.45">
      <c r="A13150">
        <v>317969</v>
      </c>
      <c r="B13150" t="s">
        <v>2</v>
      </c>
      <c r="C13150" s="2">
        <v>44334.293674501423</v>
      </c>
      <c r="D13150" s="2">
        <f t="shared" ref="D13150:D13151" si="3644">C13150+(2/24)</f>
        <v>44334.377007834759</v>
      </c>
      <c r="E13150" s="2">
        <f t="shared" ref="E13150:E13151" si="3645">C13150+(-1/24)</f>
        <v>44334.252007834759</v>
      </c>
    </row>
    <row r="13151" spans="1:5" x14ac:dyDescent="0.45">
      <c r="A13151">
        <v>318000</v>
      </c>
      <c r="B13151" t="s">
        <v>2</v>
      </c>
      <c r="C13151" s="2">
        <v>44348.896997150994</v>
      </c>
      <c r="D13151" s="2">
        <f t="shared" si="3644"/>
        <v>44348.98033048433</v>
      </c>
      <c r="E13151" s="2">
        <f t="shared" si="3645"/>
        <v>44348.85533048433</v>
      </c>
    </row>
    <row r="13152" spans="1:5" x14ac:dyDescent="0.45">
      <c r="A13152">
        <v>318008</v>
      </c>
      <c r="B13152" t="s">
        <v>5</v>
      </c>
      <c r="C13152" s="2">
        <v>44317.71260733618</v>
      </c>
      <c r="D13152" s="2">
        <f>C13152+(1/24)</f>
        <v>44317.754274002844</v>
      </c>
      <c r="E13152" s="2">
        <f>C13152+(-2/24)</f>
        <v>44317.629274002844</v>
      </c>
    </row>
    <row r="13153" spans="1:5" x14ac:dyDescent="0.45">
      <c r="A13153">
        <v>318021</v>
      </c>
      <c r="B13153" t="s">
        <v>2</v>
      </c>
      <c r="C13153" s="2">
        <v>44359.312300819081</v>
      </c>
      <c r="D13153" s="2">
        <f>C13153+(2/24)</f>
        <v>44359.395634152417</v>
      </c>
      <c r="E13153" s="2">
        <f>C13153+(-1/24)</f>
        <v>44359.270634152417</v>
      </c>
    </row>
    <row r="13154" spans="1:5" x14ac:dyDescent="0.45">
      <c r="A13154">
        <v>318034</v>
      </c>
      <c r="B13154" t="s">
        <v>3</v>
      </c>
      <c r="C13154" s="2">
        <v>44378.065634900289</v>
      </c>
      <c r="D13154" s="2">
        <f>C13154</f>
        <v>44378.065634900289</v>
      </c>
      <c r="E13154" s="2">
        <f>C13154+(-3/24)</f>
        <v>44377.940634900289</v>
      </c>
    </row>
    <row r="13155" spans="1:5" x14ac:dyDescent="0.45">
      <c r="A13155">
        <v>318054</v>
      </c>
      <c r="B13155" t="s">
        <v>7</v>
      </c>
      <c r="C13155" s="2">
        <v>44375.200815455843</v>
      </c>
      <c r="D13155" s="2">
        <f>C13155+(3/24)</f>
        <v>44375.325815455843</v>
      </c>
      <c r="E13155" s="2">
        <f>C13155</f>
        <v>44375.200815455843</v>
      </c>
    </row>
    <row r="13156" spans="1:5" x14ac:dyDescent="0.45">
      <c r="A13156">
        <v>318080</v>
      </c>
      <c r="B13156" t="s">
        <v>2</v>
      </c>
      <c r="C13156" s="2">
        <v>44311.295025641033</v>
      </c>
      <c r="D13156" s="2">
        <f t="shared" ref="D13156:D13157" si="3646">C13156+(2/24)</f>
        <v>44311.378358974369</v>
      </c>
      <c r="E13156" s="2">
        <f t="shared" ref="E13156:E13157" si="3647">C13156+(-1/24)</f>
        <v>44311.253358974369</v>
      </c>
    </row>
    <row r="13157" spans="1:5" x14ac:dyDescent="0.45">
      <c r="A13157">
        <v>318142</v>
      </c>
      <c r="B13157" t="s">
        <v>2</v>
      </c>
      <c r="C13157" s="2">
        <v>44316.214039707971</v>
      </c>
      <c r="D13157" s="2">
        <f t="shared" si="3646"/>
        <v>44316.297373041307</v>
      </c>
      <c r="E13157" s="2">
        <f t="shared" si="3647"/>
        <v>44316.172373041307</v>
      </c>
    </row>
    <row r="13158" spans="1:5" x14ac:dyDescent="0.45">
      <c r="A13158">
        <v>318193</v>
      </c>
      <c r="B13158" t="s">
        <v>7</v>
      </c>
      <c r="C13158" s="2">
        <v>44308.647043198005</v>
      </c>
      <c r="D13158" s="2">
        <f>C13158+(3/24)</f>
        <v>44308.772043198005</v>
      </c>
      <c r="E13158" s="2">
        <f>C13158</f>
        <v>44308.647043198005</v>
      </c>
    </row>
    <row r="13159" spans="1:5" x14ac:dyDescent="0.45">
      <c r="A13159">
        <v>318202</v>
      </c>
      <c r="B13159" t="s">
        <v>2</v>
      </c>
      <c r="C13159" s="2">
        <v>44371.929694871789</v>
      </c>
      <c r="D13159" s="2">
        <f>C13159+(2/24)</f>
        <v>44372.013028205125</v>
      </c>
      <c r="E13159" s="2">
        <f>C13159+(-1/24)</f>
        <v>44371.888028205125</v>
      </c>
    </row>
    <row r="13160" spans="1:5" x14ac:dyDescent="0.45">
      <c r="A13160">
        <v>318226</v>
      </c>
      <c r="B13160" t="s">
        <v>5</v>
      </c>
      <c r="C13160" s="2">
        <v>44341.036079131052</v>
      </c>
      <c r="D13160" s="2">
        <f t="shared" ref="D13160:D13161" si="3648">C13160+(1/24)</f>
        <v>44341.077745797716</v>
      </c>
      <c r="E13160" s="2">
        <f t="shared" ref="E13160:E13161" si="3649">C13160+(-2/24)</f>
        <v>44340.952745797716</v>
      </c>
    </row>
    <row r="13161" spans="1:5" x14ac:dyDescent="0.45">
      <c r="A13161">
        <v>318311</v>
      </c>
      <c r="B13161" t="s">
        <v>5</v>
      </c>
      <c r="C13161" s="2">
        <v>44399.07374946581</v>
      </c>
      <c r="D13161" s="2">
        <f t="shared" si="3648"/>
        <v>44399.115416132474</v>
      </c>
      <c r="E13161" s="2">
        <f t="shared" si="3649"/>
        <v>44398.990416132474</v>
      </c>
    </row>
    <row r="13162" spans="1:5" x14ac:dyDescent="0.45">
      <c r="A13162">
        <v>318322</v>
      </c>
      <c r="B13162" t="s">
        <v>8</v>
      </c>
      <c r="C13162" s="2">
        <v>44342.783553347581</v>
      </c>
      <c r="D13162" s="2">
        <f>C13162+(-2/24)</f>
        <v>44342.700220014245</v>
      </c>
      <c r="E13162" s="2">
        <f>C13162+(-5/24)</f>
        <v>44342.575220014245</v>
      </c>
    </row>
    <row r="13163" spans="1:5" x14ac:dyDescent="0.45">
      <c r="A13163">
        <v>318327</v>
      </c>
      <c r="B13163" t="s">
        <v>5</v>
      </c>
      <c r="C13163" s="2">
        <v>44310.134074038462</v>
      </c>
      <c r="D13163" s="2">
        <f>C13163+(1/24)</f>
        <v>44310.175740705126</v>
      </c>
      <c r="E13163" s="2">
        <f>C13163+(-2/24)</f>
        <v>44310.050740705126</v>
      </c>
    </row>
    <row r="13164" spans="1:5" x14ac:dyDescent="0.45">
      <c r="A13164">
        <v>318328</v>
      </c>
      <c r="B13164" t="s">
        <v>18</v>
      </c>
      <c r="C13164" s="2">
        <v>44410.144464066951</v>
      </c>
      <c r="D13164" s="2">
        <f>C13164+(7/24)</f>
        <v>44410.436130733615</v>
      </c>
      <c r="E13164" s="2">
        <f>C13164+(4/24)</f>
        <v>44410.311130733615</v>
      </c>
    </row>
    <row r="13165" spans="1:5" x14ac:dyDescent="0.45">
      <c r="A13165">
        <v>318337</v>
      </c>
      <c r="B13165" t="s">
        <v>2</v>
      </c>
      <c r="C13165" s="2">
        <v>44341.459540883188</v>
      </c>
      <c r="D13165" s="2">
        <f>C13165+(2/24)</f>
        <v>44341.542874216524</v>
      </c>
      <c r="E13165" s="2">
        <f>C13165+(-1/24)</f>
        <v>44341.417874216524</v>
      </c>
    </row>
    <row r="13166" spans="1:5" x14ac:dyDescent="0.45">
      <c r="A13166">
        <v>318349</v>
      </c>
      <c r="B13166" t="s">
        <v>17</v>
      </c>
      <c r="C13166" s="2">
        <v>44372.31849205841</v>
      </c>
      <c r="D13166" s="2">
        <f>C13166+(11/24)</f>
        <v>44372.776825391746</v>
      </c>
      <c r="E13166" s="2">
        <f>C13166+(8/24)</f>
        <v>44372.651825391746</v>
      </c>
    </row>
    <row r="13167" spans="1:5" x14ac:dyDescent="0.45">
      <c r="A13167">
        <v>318358</v>
      </c>
      <c r="B13167" t="s">
        <v>2</v>
      </c>
      <c r="C13167" s="2">
        <v>44329.933429024211</v>
      </c>
      <c r="D13167" s="2">
        <f>C13167+(2/24)</f>
        <v>44330.016762357547</v>
      </c>
      <c r="E13167" s="2">
        <f>C13167+(-1/24)</f>
        <v>44329.891762357547</v>
      </c>
    </row>
    <row r="13168" spans="1:5" x14ac:dyDescent="0.45">
      <c r="A13168">
        <v>318444</v>
      </c>
      <c r="B13168" t="s">
        <v>3</v>
      </c>
      <c r="C13168" s="2">
        <v>44353.87726823362</v>
      </c>
      <c r="D13168" s="2">
        <f>C13168</f>
        <v>44353.87726823362</v>
      </c>
      <c r="E13168" s="2">
        <f>C13168+(-3/24)</f>
        <v>44353.75226823362</v>
      </c>
    </row>
    <row r="13169" spans="1:5" x14ac:dyDescent="0.45">
      <c r="A13169">
        <v>318453</v>
      </c>
      <c r="B13169" t="s">
        <v>5</v>
      </c>
      <c r="C13169" s="2">
        <v>44344.019128205124</v>
      </c>
      <c r="D13169" s="2">
        <f t="shared" ref="D13169:D13171" si="3650">C13169+(1/24)</f>
        <v>44344.060794871788</v>
      </c>
      <c r="E13169" s="2">
        <f t="shared" ref="E13169:E13171" si="3651">C13169+(-2/24)</f>
        <v>44343.935794871788</v>
      </c>
    </row>
    <row r="13170" spans="1:5" x14ac:dyDescent="0.45">
      <c r="A13170">
        <v>318504</v>
      </c>
      <c r="B13170" t="s">
        <v>5</v>
      </c>
      <c r="C13170" s="2">
        <v>44346.480817521369</v>
      </c>
      <c r="D13170" s="2">
        <f t="shared" si="3650"/>
        <v>44346.522484188034</v>
      </c>
      <c r="E13170" s="2">
        <f t="shared" si="3651"/>
        <v>44346.397484188034</v>
      </c>
    </row>
    <row r="13171" spans="1:5" x14ac:dyDescent="0.45">
      <c r="A13171">
        <v>318532</v>
      </c>
      <c r="B13171" t="s">
        <v>5</v>
      </c>
      <c r="C13171" s="2">
        <v>44369.909064850428</v>
      </c>
      <c r="D13171" s="2">
        <f t="shared" si="3650"/>
        <v>44369.950731517092</v>
      </c>
      <c r="E13171" s="2">
        <f t="shared" si="3651"/>
        <v>44369.825731517092</v>
      </c>
    </row>
    <row r="13172" spans="1:5" x14ac:dyDescent="0.45">
      <c r="A13172">
        <v>318533</v>
      </c>
      <c r="B13172" t="s">
        <v>7</v>
      </c>
      <c r="C13172" s="2">
        <v>44343.115202955843</v>
      </c>
      <c r="D13172" s="2">
        <f>C13172+(3/24)</f>
        <v>44343.240202955843</v>
      </c>
      <c r="E13172" s="2">
        <f>C13172</f>
        <v>44343.115202955843</v>
      </c>
    </row>
    <row r="13173" spans="1:5" x14ac:dyDescent="0.45">
      <c r="A13173">
        <v>318568</v>
      </c>
      <c r="B13173" t="s">
        <v>5</v>
      </c>
      <c r="C13173" s="2">
        <v>44340.82692934473</v>
      </c>
      <c r="D13173" s="2">
        <f t="shared" ref="D13173:D13178" si="3652">C13173+(1/24)</f>
        <v>44340.868596011394</v>
      </c>
      <c r="E13173" s="2">
        <f t="shared" ref="E13173:E13178" si="3653">C13173+(-2/24)</f>
        <v>44340.743596011394</v>
      </c>
    </row>
    <row r="13174" spans="1:5" x14ac:dyDescent="0.45">
      <c r="A13174">
        <v>318695</v>
      </c>
      <c r="B13174" t="s">
        <v>5</v>
      </c>
      <c r="C13174" s="2">
        <v>44309.417535327637</v>
      </c>
      <c r="D13174" s="2">
        <f t="shared" si="3652"/>
        <v>44309.459201994301</v>
      </c>
      <c r="E13174" s="2">
        <f t="shared" si="3653"/>
        <v>44309.334201994301</v>
      </c>
    </row>
    <row r="13175" spans="1:5" x14ac:dyDescent="0.45">
      <c r="A13175">
        <v>318702</v>
      </c>
      <c r="B13175" t="s">
        <v>5</v>
      </c>
      <c r="C13175" s="2">
        <v>44378.359621189455</v>
      </c>
      <c r="D13175" s="2">
        <f t="shared" si="3652"/>
        <v>44378.401287856119</v>
      </c>
      <c r="E13175" s="2">
        <f t="shared" si="3653"/>
        <v>44378.276287856119</v>
      </c>
    </row>
    <row r="13176" spans="1:5" x14ac:dyDescent="0.45">
      <c r="A13176">
        <v>318760</v>
      </c>
      <c r="B13176" t="s">
        <v>5</v>
      </c>
      <c r="C13176" s="2">
        <v>44312.906864779201</v>
      </c>
      <c r="D13176" s="2">
        <f t="shared" si="3652"/>
        <v>44312.948531445865</v>
      </c>
      <c r="E13176" s="2">
        <f t="shared" si="3653"/>
        <v>44312.823531445865</v>
      </c>
    </row>
    <row r="13177" spans="1:5" x14ac:dyDescent="0.45">
      <c r="A13177">
        <v>318933</v>
      </c>
      <c r="B13177" t="s">
        <v>5</v>
      </c>
      <c r="C13177" s="2">
        <v>44344.950866987179</v>
      </c>
      <c r="D13177" s="2">
        <f t="shared" si="3652"/>
        <v>44344.992533653844</v>
      </c>
      <c r="E13177" s="2">
        <f t="shared" si="3653"/>
        <v>44344.867533653844</v>
      </c>
    </row>
    <row r="13178" spans="1:5" x14ac:dyDescent="0.45">
      <c r="A13178">
        <v>318948</v>
      </c>
      <c r="B13178" t="s">
        <v>5</v>
      </c>
      <c r="C13178" s="2">
        <v>44324.000293233621</v>
      </c>
      <c r="D13178" s="2">
        <f t="shared" si="3652"/>
        <v>44324.041959900285</v>
      </c>
      <c r="E13178" s="2">
        <f t="shared" si="3653"/>
        <v>44323.916959900285</v>
      </c>
    </row>
    <row r="13179" spans="1:5" x14ac:dyDescent="0.45">
      <c r="A13179">
        <v>318965</v>
      </c>
      <c r="B13179" t="s">
        <v>2</v>
      </c>
      <c r="C13179" s="2">
        <v>44309.875358048434</v>
      </c>
      <c r="D13179" s="2">
        <f>C13179+(2/24)</f>
        <v>44309.958691381769</v>
      </c>
      <c r="E13179" s="2">
        <f>C13179+(-1/24)</f>
        <v>44309.833691381769</v>
      </c>
    </row>
    <row r="13180" spans="1:5" x14ac:dyDescent="0.45">
      <c r="A13180">
        <v>318974</v>
      </c>
      <c r="B13180" t="s">
        <v>3</v>
      </c>
      <c r="C13180" s="2">
        <v>44308.7218894943</v>
      </c>
      <c r="D13180" s="2">
        <f>C13180</f>
        <v>44308.7218894943</v>
      </c>
      <c r="E13180" s="2">
        <f>C13180+(-3/24)</f>
        <v>44308.5968894943</v>
      </c>
    </row>
    <row r="13181" spans="1:5" x14ac:dyDescent="0.45">
      <c r="A13181">
        <v>318988</v>
      </c>
      <c r="B13181" t="s">
        <v>2</v>
      </c>
      <c r="C13181" s="2">
        <v>44329.904940455846</v>
      </c>
      <c r="D13181" s="2">
        <f>C13181+(2/24)</f>
        <v>44329.988273789182</v>
      </c>
      <c r="E13181" s="2">
        <f>C13181+(-1/24)</f>
        <v>44329.863273789182</v>
      </c>
    </row>
    <row r="13182" spans="1:5" x14ac:dyDescent="0.45">
      <c r="A13182">
        <v>318997</v>
      </c>
      <c r="B13182" t="s">
        <v>9</v>
      </c>
      <c r="C13182" s="2">
        <v>44341.36295690883</v>
      </c>
      <c r="D13182" s="2">
        <f>C13182+(-3/24)</f>
        <v>44341.23795690883</v>
      </c>
      <c r="E13182" s="2">
        <f>C13182+(-6/24)</f>
        <v>44341.11295690883</v>
      </c>
    </row>
    <row r="13183" spans="1:5" x14ac:dyDescent="0.45">
      <c r="A13183">
        <v>319006</v>
      </c>
      <c r="B13183" t="s">
        <v>7</v>
      </c>
      <c r="C13183" s="2">
        <v>44353.372172827636</v>
      </c>
      <c r="D13183" s="2">
        <f>C13183+(3/24)</f>
        <v>44353.497172827636</v>
      </c>
      <c r="E13183" s="2">
        <f>C13183</f>
        <v>44353.372172827636</v>
      </c>
    </row>
    <row r="13184" spans="1:5" x14ac:dyDescent="0.45">
      <c r="A13184">
        <v>319017</v>
      </c>
      <c r="B13184" t="s">
        <v>8</v>
      </c>
      <c r="C13184" s="2">
        <v>44344.81636360399</v>
      </c>
      <c r="D13184" s="2">
        <f>C13184+(-2/24)</f>
        <v>44344.733030270654</v>
      </c>
      <c r="E13184" s="2">
        <f>C13184+(-5/24)</f>
        <v>44344.608030270654</v>
      </c>
    </row>
    <row r="13185" spans="1:5" x14ac:dyDescent="0.45">
      <c r="A13185">
        <v>319039</v>
      </c>
      <c r="B13185" t="s">
        <v>5</v>
      </c>
      <c r="C13185" s="2">
        <v>44316.397450747863</v>
      </c>
      <c r="D13185" s="2">
        <f>C13185+(1/24)</f>
        <v>44316.439117414528</v>
      </c>
      <c r="E13185" s="2">
        <f>C13185+(-2/24)</f>
        <v>44316.314117414528</v>
      </c>
    </row>
    <row r="13186" spans="1:5" x14ac:dyDescent="0.45">
      <c r="A13186">
        <v>319044</v>
      </c>
      <c r="B13186" t="s">
        <v>18</v>
      </c>
      <c r="C13186" s="2">
        <v>44430.015118269235</v>
      </c>
      <c r="D13186" s="2">
        <f>C13186+(7/24)</f>
        <v>44430.306784935899</v>
      </c>
      <c r="E13186" s="2">
        <f>C13186+(4/24)</f>
        <v>44430.181784935899</v>
      </c>
    </row>
    <row r="13187" spans="1:5" x14ac:dyDescent="0.45">
      <c r="A13187">
        <v>319064</v>
      </c>
      <c r="B13187" t="s">
        <v>2</v>
      </c>
      <c r="C13187" s="2">
        <v>44389.115028418804</v>
      </c>
      <c r="D13187" s="2">
        <f t="shared" ref="D13187:D13189" si="3654">C13187+(2/24)</f>
        <v>44389.19836175214</v>
      </c>
      <c r="E13187" s="2">
        <f t="shared" ref="E13187:E13189" si="3655">C13187+(-1/24)</f>
        <v>44389.07336175214</v>
      </c>
    </row>
    <row r="13188" spans="1:5" x14ac:dyDescent="0.45">
      <c r="A13188">
        <v>319075</v>
      </c>
      <c r="B13188" t="s">
        <v>2</v>
      </c>
      <c r="C13188" s="2">
        <v>44317.314754772087</v>
      </c>
      <c r="D13188" s="2">
        <f t="shared" si="3654"/>
        <v>44317.398088105423</v>
      </c>
      <c r="E13188" s="2">
        <f t="shared" si="3655"/>
        <v>44317.273088105423</v>
      </c>
    </row>
    <row r="13189" spans="1:5" x14ac:dyDescent="0.45">
      <c r="A13189">
        <v>319078</v>
      </c>
      <c r="B13189" t="s">
        <v>2</v>
      </c>
      <c r="C13189" s="2">
        <v>44309.246131908832</v>
      </c>
      <c r="D13189" s="2">
        <f t="shared" si="3654"/>
        <v>44309.329465242168</v>
      </c>
      <c r="E13189" s="2">
        <f t="shared" si="3655"/>
        <v>44309.204465242168</v>
      </c>
    </row>
    <row r="13190" spans="1:5" x14ac:dyDescent="0.45">
      <c r="A13190">
        <v>319083</v>
      </c>
      <c r="B13190" t="s">
        <v>3</v>
      </c>
      <c r="C13190" s="2">
        <v>44393.564832549862</v>
      </c>
      <c r="D13190" s="2">
        <f>C13190</f>
        <v>44393.564832549862</v>
      </c>
      <c r="E13190" s="2">
        <f>C13190+(-3/24)</f>
        <v>44393.439832549862</v>
      </c>
    </row>
    <row r="13191" spans="1:5" x14ac:dyDescent="0.45">
      <c r="A13191">
        <v>319092</v>
      </c>
      <c r="B13191" t="s">
        <v>2</v>
      </c>
      <c r="C13191" s="2">
        <v>44315.769894444442</v>
      </c>
      <c r="D13191" s="2">
        <f>C13191+(2/24)</f>
        <v>44315.853227777778</v>
      </c>
      <c r="E13191" s="2">
        <f>C13191+(-1/24)</f>
        <v>44315.728227777778</v>
      </c>
    </row>
    <row r="13192" spans="1:5" x14ac:dyDescent="0.45">
      <c r="A13192">
        <v>319126</v>
      </c>
      <c r="B13192" t="s">
        <v>12</v>
      </c>
      <c r="C13192" s="2">
        <v>44308.850575890312</v>
      </c>
      <c r="D13192" s="2">
        <f>C13192+(-4/24)</f>
        <v>44308.683909223648</v>
      </c>
      <c r="E13192" s="2">
        <f>C13192+(-7/24)</f>
        <v>44308.558909223648</v>
      </c>
    </row>
    <row r="13193" spans="1:5" x14ac:dyDescent="0.45">
      <c r="A13193">
        <v>319166</v>
      </c>
      <c r="B13193" t="s">
        <v>17</v>
      </c>
      <c r="C13193" s="2">
        <v>44373.733497186608</v>
      </c>
      <c r="D13193" s="2">
        <f>C13193+(11/24)</f>
        <v>44374.191830519943</v>
      </c>
      <c r="E13193" s="2">
        <f>C13193+(8/24)</f>
        <v>44374.066830519943</v>
      </c>
    </row>
    <row r="13194" spans="1:5" x14ac:dyDescent="0.45">
      <c r="A13194">
        <v>319172</v>
      </c>
      <c r="B13194" t="s">
        <v>6</v>
      </c>
      <c r="C13194" s="2">
        <v>44353.499948361823</v>
      </c>
      <c r="D13194" s="2">
        <f>C13194+(-1/24)</f>
        <v>44353.458281695159</v>
      </c>
      <c r="E13194" s="2">
        <f>C13194+(-4/24)</f>
        <v>44353.333281695159</v>
      </c>
    </row>
    <row r="13195" spans="1:5" x14ac:dyDescent="0.45">
      <c r="A13195">
        <v>319180</v>
      </c>
      <c r="B13195" t="s">
        <v>5</v>
      </c>
      <c r="C13195" s="2">
        <v>44338.070433226494</v>
      </c>
      <c r="D13195" s="2">
        <f>C13195+(1/24)</f>
        <v>44338.112099893158</v>
      </c>
      <c r="E13195" s="2">
        <f>C13195+(-2/24)</f>
        <v>44337.987099893158</v>
      </c>
    </row>
    <row r="13196" spans="1:5" x14ac:dyDescent="0.45">
      <c r="A13196">
        <v>319201</v>
      </c>
      <c r="B13196" t="s">
        <v>2</v>
      </c>
      <c r="C13196" s="2">
        <v>44297.142738283474</v>
      </c>
      <c r="D13196" s="2">
        <f t="shared" ref="D13196:D13201" si="3656">C13196+(2/24)</f>
        <v>44297.226071616809</v>
      </c>
      <c r="E13196" s="2">
        <f t="shared" ref="E13196:E13201" si="3657">C13196+(-1/24)</f>
        <v>44297.101071616809</v>
      </c>
    </row>
    <row r="13197" spans="1:5" x14ac:dyDescent="0.45">
      <c r="A13197">
        <v>319207</v>
      </c>
      <c r="B13197" t="s">
        <v>2</v>
      </c>
      <c r="C13197" s="2">
        <v>44342.126178454419</v>
      </c>
      <c r="D13197" s="2">
        <f t="shared" si="3656"/>
        <v>44342.209511787754</v>
      </c>
      <c r="E13197" s="2">
        <f t="shared" si="3657"/>
        <v>44342.084511787754</v>
      </c>
    </row>
    <row r="13198" spans="1:5" x14ac:dyDescent="0.45">
      <c r="A13198">
        <v>319215</v>
      </c>
      <c r="B13198" t="s">
        <v>2</v>
      </c>
      <c r="C13198" s="2">
        <v>44371.06444480057</v>
      </c>
      <c r="D13198" s="2">
        <f t="shared" si="3656"/>
        <v>44371.147778133905</v>
      </c>
      <c r="E13198" s="2">
        <f t="shared" si="3657"/>
        <v>44371.022778133905</v>
      </c>
    </row>
    <row r="13199" spans="1:5" x14ac:dyDescent="0.45">
      <c r="A13199">
        <v>319216</v>
      </c>
      <c r="B13199" t="s">
        <v>2</v>
      </c>
      <c r="C13199" s="2">
        <v>44344.922879558399</v>
      </c>
      <c r="D13199" s="2">
        <f t="shared" si="3656"/>
        <v>44345.006212891734</v>
      </c>
      <c r="E13199" s="2">
        <f t="shared" si="3657"/>
        <v>44344.881212891734</v>
      </c>
    </row>
    <row r="13200" spans="1:5" x14ac:dyDescent="0.45">
      <c r="A13200">
        <v>319220</v>
      </c>
      <c r="B13200" t="s">
        <v>2</v>
      </c>
      <c r="C13200" s="2">
        <v>44306.54354366097</v>
      </c>
      <c r="D13200" s="2">
        <f t="shared" si="3656"/>
        <v>44306.626876994305</v>
      </c>
      <c r="E13200" s="2">
        <f t="shared" si="3657"/>
        <v>44306.501876994305</v>
      </c>
    </row>
    <row r="13201" spans="1:5" x14ac:dyDescent="0.45">
      <c r="A13201">
        <v>319235</v>
      </c>
      <c r="B13201" t="s">
        <v>2</v>
      </c>
      <c r="C13201" s="2">
        <v>44340.270641631054</v>
      </c>
      <c r="D13201" s="2">
        <f t="shared" si="3656"/>
        <v>44340.35397496439</v>
      </c>
      <c r="E13201" s="2">
        <f t="shared" si="3657"/>
        <v>44340.22897496439</v>
      </c>
    </row>
    <row r="13202" spans="1:5" x14ac:dyDescent="0.45">
      <c r="A13202">
        <v>319263</v>
      </c>
      <c r="B13202" t="s">
        <v>19</v>
      </c>
      <c r="C13202" s="2">
        <v>44374.767148326209</v>
      </c>
      <c r="D13202" s="2">
        <f>C13202+(-5/24)</f>
        <v>44374.558814992874</v>
      </c>
      <c r="E13202" s="2">
        <f>C13202+(-8/24)</f>
        <v>44374.433814992874</v>
      </c>
    </row>
    <row r="13203" spans="1:5" x14ac:dyDescent="0.45">
      <c r="A13203">
        <v>319267</v>
      </c>
      <c r="B13203" t="s">
        <v>5</v>
      </c>
      <c r="C13203" s="2">
        <v>44345.382202670939</v>
      </c>
      <c r="D13203" s="2">
        <f>C13203+(1/24)</f>
        <v>44345.423869337603</v>
      </c>
      <c r="E13203" s="2">
        <f>C13203+(-2/24)</f>
        <v>44345.298869337603</v>
      </c>
    </row>
    <row r="13204" spans="1:5" x14ac:dyDescent="0.45">
      <c r="A13204">
        <v>319269</v>
      </c>
      <c r="B13204" t="s">
        <v>7</v>
      </c>
      <c r="C13204" s="2">
        <v>44407.977418696581</v>
      </c>
      <c r="D13204" s="2">
        <f>C13204+(3/24)</f>
        <v>44408.102418696581</v>
      </c>
      <c r="E13204" s="2">
        <f>C13204</f>
        <v>44407.977418696581</v>
      </c>
    </row>
    <row r="13205" spans="1:5" x14ac:dyDescent="0.45">
      <c r="A13205">
        <v>319270</v>
      </c>
      <c r="B13205" t="s">
        <v>5</v>
      </c>
      <c r="C13205" s="2">
        <v>44375.399054131049</v>
      </c>
      <c r="D13205" s="2">
        <f>C13205+(1/24)</f>
        <v>44375.440720797713</v>
      </c>
      <c r="E13205" s="2">
        <f>C13205+(-2/24)</f>
        <v>44375.315720797713</v>
      </c>
    </row>
    <row r="13206" spans="1:5" x14ac:dyDescent="0.45">
      <c r="A13206">
        <v>319290</v>
      </c>
      <c r="B13206" t="s">
        <v>2</v>
      </c>
      <c r="C13206" s="2">
        <v>44312.139527421656</v>
      </c>
      <c r="D13206" s="2">
        <f>C13206+(2/24)</f>
        <v>44312.222860754991</v>
      </c>
      <c r="E13206" s="2">
        <f>C13206+(-1/24)</f>
        <v>44312.097860754991</v>
      </c>
    </row>
    <row r="13207" spans="1:5" x14ac:dyDescent="0.45">
      <c r="A13207">
        <v>319342</v>
      </c>
      <c r="B13207" t="s">
        <v>8</v>
      </c>
      <c r="C13207" s="2">
        <v>44323.19745409544</v>
      </c>
      <c r="D13207" s="2">
        <f>C13207+(-2/24)</f>
        <v>44323.114120762104</v>
      </c>
      <c r="E13207" s="2">
        <f>C13207+(-5/24)</f>
        <v>44322.989120762104</v>
      </c>
    </row>
    <row r="13208" spans="1:5" x14ac:dyDescent="0.45">
      <c r="A13208">
        <v>319356</v>
      </c>
      <c r="B13208" t="s">
        <v>5</v>
      </c>
      <c r="C13208" s="2">
        <v>44314.243599038462</v>
      </c>
      <c r="D13208" s="2">
        <f t="shared" ref="D13208:D13209" si="3658">C13208+(1/24)</f>
        <v>44314.285265705126</v>
      </c>
      <c r="E13208" s="2">
        <f t="shared" ref="E13208:E13209" si="3659">C13208+(-2/24)</f>
        <v>44314.160265705126</v>
      </c>
    </row>
    <row r="13209" spans="1:5" x14ac:dyDescent="0.45">
      <c r="A13209">
        <v>319359</v>
      </c>
      <c r="B13209" t="s">
        <v>5</v>
      </c>
      <c r="C13209" s="2">
        <v>44346.480257549862</v>
      </c>
      <c r="D13209" s="2">
        <f t="shared" si="3658"/>
        <v>44346.521924216526</v>
      </c>
      <c r="E13209" s="2">
        <f t="shared" si="3659"/>
        <v>44346.396924216526</v>
      </c>
    </row>
    <row r="13210" spans="1:5" x14ac:dyDescent="0.45">
      <c r="A13210">
        <v>319408</v>
      </c>
      <c r="B13210" t="s">
        <v>7</v>
      </c>
      <c r="C13210" s="2">
        <v>44288.263859615385</v>
      </c>
      <c r="D13210" s="2">
        <f>C13210+(3/24)</f>
        <v>44288.388859615385</v>
      </c>
      <c r="E13210" s="2">
        <f>C13210</f>
        <v>44288.263859615385</v>
      </c>
    </row>
    <row r="13211" spans="1:5" x14ac:dyDescent="0.45">
      <c r="A13211">
        <v>319423</v>
      </c>
      <c r="B13211" t="s">
        <v>8</v>
      </c>
      <c r="C13211" s="2">
        <v>44372.247276531336</v>
      </c>
      <c r="D13211" s="2">
        <f>C13211+(-2/24)</f>
        <v>44372.163943198</v>
      </c>
      <c r="E13211" s="2">
        <f>C13211+(-5/24)</f>
        <v>44372.038943198</v>
      </c>
    </row>
    <row r="13212" spans="1:5" x14ac:dyDescent="0.45">
      <c r="A13212">
        <v>319438</v>
      </c>
      <c r="B13212" t="s">
        <v>5</v>
      </c>
      <c r="C13212" s="2">
        <v>44331.368333475788</v>
      </c>
      <c r="D13212" s="2">
        <f>C13212+(1/24)</f>
        <v>44331.410000142452</v>
      </c>
      <c r="E13212" s="2">
        <f>C13212+(-2/24)</f>
        <v>44331.285000142452</v>
      </c>
    </row>
    <row r="13213" spans="1:5" x14ac:dyDescent="0.45">
      <c r="A13213">
        <v>319444</v>
      </c>
      <c r="B13213" t="s">
        <v>18</v>
      </c>
      <c r="C13213" s="2">
        <v>44320.857053240747</v>
      </c>
      <c r="D13213" s="2">
        <f>C13213+(7/24)</f>
        <v>44321.148719907411</v>
      </c>
      <c r="E13213" s="2">
        <f>C13213+(4/24)</f>
        <v>44321.023719907411</v>
      </c>
    </row>
    <row r="13214" spans="1:5" x14ac:dyDescent="0.45">
      <c r="A13214">
        <v>319447</v>
      </c>
      <c r="B13214" t="s">
        <v>3</v>
      </c>
      <c r="C13214" s="2">
        <v>44344.805286787756</v>
      </c>
      <c r="D13214" s="2">
        <f>C13214</f>
        <v>44344.805286787756</v>
      </c>
      <c r="E13214" s="2">
        <f>C13214+(-3/24)</f>
        <v>44344.680286787756</v>
      </c>
    </row>
    <row r="13215" spans="1:5" x14ac:dyDescent="0.45">
      <c r="A13215">
        <v>319465</v>
      </c>
      <c r="B13215" t="s">
        <v>2</v>
      </c>
      <c r="C13215" s="2">
        <v>44391.12189804131</v>
      </c>
      <c r="D13215" s="2">
        <f>C13215+(2/24)</f>
        <v>44391.205231374646</v>
      </c>
      <c r="E13215" s="2">
        <f>C13215+(-1/24)</f>
        <v>44391.080231374646</v>
      </c>
    </row>
    <row r="13216" spans="1:5" x14ac:dyDescent="0.45">
      <c r="A13216">
        <v>319469</v>
      </c>
      <c r="B13216" t="s">
        <v>7</v>
      </c>
      <c r="C13216" s="2">
        <v>44329.307268696582</v>
      </c>
      <c r="D13216" s="2">
        <f>C13216+(3/24)</f>
        <v>44329.432268696582</v>
      </c>
      <c r="E13216" s="2">
        <f>C13216</f>
        <v>44329.307268696582</v>
      </c>
    </row>
    <row r="13217" spans="1:5" x14ac:dyDescent="0.45">
      <c r="A13217">
        <v>319494</v>
      </c>
      <c r="B13217" t="s">
        <v>20</v>
      </c>
      <c r="C13217" s="2">
        <v>44307.265166168087</v>
      </c>
      <c r="D13217" s="2">
        <f>C13217+(9/24)</f>
        <v>44307.640166168087</v>
      </c>
      <c r="E13217" s="2">
        <f>C13217+(6/24)</f>
        <v>44307.515166168087</v>
      </c>
    </row>
    <row r="13218" spans="1:5" x14ac:dyDescent="0.45">
      <c r="A13218">
        <v>319500</v>
      </c>
      <c r="B13218" t="s">
        <v>2</v>
      </c>
      <c r="C13218" s="2">
        <v>44311.927209152418</v>
      </c>
      <c r="D13218" s="2">
        <f>C13218+(2/24)</f>
        <v>44312.010542485754</v>
      </c>
      <c r="E13218" s="2">
        <f>C13218+(-1/24)</f>
        <v>44311.885542485754</v>
      </c>
    </row>
    <row r="13219" spans="1:5" x14ac:dyDescent="0.45">
      <c r="A13219">
        <v>319509</v>
      </c>
      <c r="B13219" t="s">
        <v>7</v>
      </c>
      <c r="C13219" s="2">
        <v>44317.821558048432</v>
      </c>
      <c r="D13219" s="2">
        <f>C13219+(3/24)</f>
        <v>44317.946558048432</v>
      </c>
      <c r="E13219" s="2">
        <f>C13219</f>
        <v>44317.821558048432</v>
      </c>
    </row>
    <row r="13220" spans="1:5" x14ac:dyDescent="0.45">
      <c r="A13220">
        <v>319527</v>
      </c>
      <c r="B13220" t="s">
        <v>2</v>
      </c>
      <c r="C13220" s="2">
        <v>44295.950512927353</v>
      </c>
      <c r="D13220" s="2">
        <f t="shared" ref="D13220:D13224" si="3660">C13220+(2/24)</f>
        <v>44296.033846260689</v>
      </c>
      <c r="E13220" s="2">
        <f t="shared" ref="E13220:E13224" si="3661">C13220+(-1/24)</f>
        <v>44295.908846260689</v>
      </c>
    </row>
    <row r="13221" spans="1:5" x14ac:dyDescent="0.45">
      <c r="A13221">
        <v>319535</v>
      </c>
      <c r="B13221" t="s">
        <v>2</v>
      </c>
      <c r="C13221" s="2">
        <v>44344.74138279914</v>
      </c>
      <c r="D13221" s="2">
        <f t="shared" si="3660"/>
        <v>44344.824716132476</v>
      </c>
      <c r="E13221" s="2">
        <f t="shared" si="3661"/>
        <v>44344.699716132476</v>
      </c>
    </row>
    <row r="13222" spans="1:5" x14ac:dyDescent="0.45">
      <c r="A13222">
        <v>319625</v>
      </c>
      <c r="B13222" t="s">
        <v>2</v>
      </c>
      <c r="C13222" s="2">
        <v>44354.108445227917</v>
      </c>
      <c r="D13222" s="2">
        <f t="shared" si="3660"/>
        <v>44354.191778561253</v>
      </c>
      <c r="E13222" s="2">
        <f t="shared" si="3661"/>
        <v>44354.066778561253</v>
      </c>
    </row>
    <row r="13223" spans="1:5" x14ac:dyDescent="0.45">
      <c r="A13223">
        <v>319631</v>
      </c>
      <c r="B13223" t="s">
        <v>2</v>
      </c>
      <c r="C13223" s="2">
        <v>44371.746953418806</v>
      </c>
      <c r="D13223" s="2">
        <f t="shared" si="3660"/>
        <v>44371.830286752142</v>
      </c>
      <c r="E13223" s="2">
        <f t="shared" si="3661"/>
        <v>44371.705286752142</v>
      </c>
    </row>
    <row r="13224" spans="1:5" x14ac:dyDescent="0.45">
      <c r="A13224">
        <v>319639</v>
      </c>
      <c r="B13224" t="s">
        <v>2</v>
      </c>
      <c r="C13224" s="2">
        <v>44318.99504415955</v>
      </c>
      <c r="D13224" s="2">
        <f t="shared" si="3660"/>
        <v>44319.078377492886</v>
      </c>
      <c r="E13224" s="2">
        <f t="shared" si="3661"/>
        <v>44318.953377492886</v>
      </c>
    </row>
    <row r="13225" spans="1:5" x14ac:dyDescent="0.45">
      <c r="A13225">
        <v>319720</v>
      </c>
      <c r="B13225" t="s">
        <v>18</v>
      </c>
      <c r="C13225" s="2">
        <v>44287.960986894584</v>
      </c>
      <c r="D13225" s="2">
        <f>C13225+(7/24)</f>
        <v>44288.252653561249</v>
      </c>
      <c r="E13225" s="2">
        <f>C13225+(4/24)</f>
        <v>44288.127653561249</v>
      </c>
    </row>
    <row r="13226" spans="1:5" x14ac:dyDescent="0.45">
      <c r="A13226">
        <v>319749</v>
      </c>
      <c r="B13226" t="s">
        <v>3</v>
      </c>
      <c r="C13226" s="2">
        <v>44296.206629807697</v>
      </c>
      <c r="D13226" s="2">
        <f t="shared" ref="D13226:D13227" si="3662">C13226</f>
        <v>44296.206629807697</v>
      </c>
      <c r="E13226" s="2">
        <f t="shared" ref="E13226:E13227" si="3663">C13226+(-3/24)</f>
        <v>44296.081629807697</v>
      </c>
    </row>
    <row r="13227" spans="1:5" x14ac:dyDescent="0.45">
      <c r="A13227">
        <v>319755</v>
      </c>
      <c r="B13227" t="s">
        <v>3</v>
      </c>
      <c r="C13227" s="2">
        <v>44374.873718910254</v>
      </c>
      <c r="D13227" s="2">
        <f t="shared" si="3662"/>
        <v>44374.873718910254</v>
      </c>
      <c r="E13227" s="2">
        <f t="shared" si="3663"/>
        <v>44374.748718910254</v>
      </c>
    </row>
    <row r="13228" spans="1:5" x14ac:dyDescent="0.45">
      <c r="A13228">
        <v>319758</v>
      </c>
      <c r="B13228" t="s">
        <v>5</v>
      </c>
      <c r="C13228" s="2">
        <v>44308.551638782053</v>
      </c>
      <c r="D13228" s="2">
        <f t="shared" ref="D13228:D13229" si="3664">C13228+(1/24)</f>
        <v>44308.593305448718</v>
      </c>
      <c r="E13228" s="2">
        <f t="shared" ref="E13228:E13229" si="3665">C13228+(-2/24)</f>
        <v>44308.468305448718</v>
      </c>
    </row>
    <row r="13229" spans="1:5" x14ac:dyDescent="0.45">
      <c r="A13229">
        <v>319763</v>
      </c>
      <c r="B13229" t="s">
        <v>5</v>
      </c>
      <c r="C13229" s="2">
        <v>44376.825601103992</v>
      </c>
      <c r="D13229" s="2">
        <f t="shared" si="3664"/>
        <v>44376.867267770656</v>
      </c>
      <c r="E13229" s="2">
        <f t="shared" si="3665"/>
        <v>44376.742267770656</v>
      </c>
    </row>
    <row r="13230" spans="1:5" x14ac:dyDescent="0.45">
      <c r="A13230">
        <v>319788</v>
      </c>
      <c r="B13230" t="s">
        <v>3</v>
      </c>
      <c r="C13230" s="2">
        <v>44405.187049964385</v>
      </c>
      <c r="D13230" s="2">
        <f>C13230</f>
        <v>44405.187049964385</v>
      </c>
      <c r="E13230" s="2">
        <f>C13230+(-3/24)</f>
        <v>44405.062049964385</v>
      </c>
    </row>
    <row r="13231" spans="1:5" x14ac:dyDescent="0.45">
      <c r="A13231">
        <v>319852</v>
      </c>
      <c r="B13231" t="s">
        <v>7</v>
      </c>
      <c r="C13231" s="2">
        <v>44344.037648789177</v>
      </c>
      <c r="D13231" s="2">
        <f>C13231+(3/24)</f>
        <v>44344.162648789177</v>
      </c>
      <c r="E13231" s="2">
        <f>C13231</f>
        <v>44344.037648789177</v>
      </c>
    </row>
    <row r="13232" spans="1:5" x14ac:dyDescent="0.45">
      <c r="A13232">
        <v>319880</v>
      </c>
      <c r="B13232" t="s">
        <v>2</v>
      </c>
      <c r="C13232" s="2">
        <v>44374.045355733615</v>
      </c>
      <c r="D13232" s="2">
        <f>C13232+(2/24)</f>
        <v>44374.128689066951</v>
      </c>
      <c r="E13232" s="2">
        <f>C13232+(-1/24)</f>
        <v>44374.003689066951</v>
      </c>
    </row>
    <row r="13233" spans="1:5" x14ac:dyDescent="0.45">
      <c r="A13233">
        <v>319890</v>
      </c>
      <c r="B13233" t="s">
        <v>5</v>
      </c>
      <c r="C13233" s="2">
        <v>44308.822501246432</v>
      </c>
      <c r="D13233" s="2">
        <f t="shared" ref="D13233:D13234" si="3666">C13233+(1/24)</f>
        <v>44308.864167913096</v>
      </c>
      <c r="E13233" s="2">
        <f t="shared" ref="E13233:E13234" si="3667">C13233+(-2/24)</f>
        <v>44308.739167913096</v>
      </c>
    </row>
    <row r="13234" spans="1:5" x14ac:dyDescent="0.45">
      <c r="A13234">
        <v>319946</v>
      </c>
      <c r="B13234" t="s">
        <v>5</v>
      </c>
      <c r="C13234" s="2">
        <v>44344.354422115386</v>
      </c>
      <c r="D13234" s="2">
        <f t="shared" si="3666"/>
        <v>44344.39608878205</v>
      </c>
      <c r="E13234" s="2">
        <f t="shared" si="3667"/>
        <v>44344.27108878205</v>
      </c>
    </row>
    <row r="13235" spans="1:5" x14ac:dyDescent="0.45">
      <c r="A13235">
        <v>319990</v>
      </c>
      <c r="B13235" t="s">
        <v>2</v>
      </c>
      <c r="C13235" s="2">
        <v>44316.938820299139</v>
      </c>
      <c r="D13235" s="2">
        <f t="shared" ref="D13235:D13236" si="3668">C13235+(2/24)</f>
        <v>44317.022153632475</v>
      </c>
      <c r="E13235" s="2">
        <f t="shared" ref="E13235:E13236" si="3669">C13235+(-1/24)</f>
        <v>44316.897153632475</v>
      </c>
    </row>
    <row r="13236" spans="1:5" x14ac:dyDescent="0.45">
      <c r="A13236">
        <v>320010</v>
      </c>
      <c r="B13236" t="s">
        <v>2</v>
      </c>
      <c r="C13236" s="2">
        <v>44317.077496260681</v>
      </c>
      <c r="D13236" s="2">
        <f t="shared" si="3668"/>
        <v>44317.160829594017</v>
      </c>
      <c r="E13236" s="2">
        <f t="shared" si="3669"/>
        <v>44317.035829594017</v>
      </c>
    </row>
    <row r="13237" spans="1:5" x14ac:dyDescent="0.45">
      <c r="A13237">
        <v>320039</v>
      </c>
      <c r="B13237" t="s">
        <v>5</v>
      </c>
      <c r="C13237" s="2">
        <v>44308.879412962968</v>
      </c>
      <c r="D13237" s="2">
        <f>C13237+(1/24)</f>
        <v>44308.921079629632</v>
      </c>
      <c r="E13237" s="2">
        <f>C13237+(-2/24)</f>
        <v>44308.796079629632</v>
      </c>
    </row>
    <row r="13238" spans="1:5" x14ac:dyDescent="0.45">
      <c r="A13238">
        <v>320046</v>
      </c>
      <c r="B13238" t="s">
        <v>2</v>
      </c>
      <c r="C13238" s="2">
        <v>44373.391736467231</v>
      </c>
      <c r="D13238" s="2">
        <f>C13238+(2/24)</f>
        <v>44373.475069800566</v>
      </c>
      <c r="E13238" s="2">
        <f>C13238+(-1/24)</f>
        <v>44373.350069800566</v>
      </c>
    </row>
    <row r="13239" spans="1:5" x14ac:dyDescent="0.45">
      <c r="A13239">
        <v>320117</v>
      </c>
      <c r="B13239" t="s">
        <v>3</v>
      </c>
      <c r="C13239" s="2">
        <v>44296.418479380351</v>
      </c>
      <c r="D13239" s="2">
        <f>C13239</f>
        <v>44296.418479380351</v>
      </c>
      <c r="E13239" s="2">
        <f>C13239+(-3/24)</f>
        <v>44296.293479380351</v>
      </c>
    </row>
    <row r="13240" spans="1:5" x14ac:dyDescent="0.45">
      <c r="A13240">
        <v>320126</v>
      </c>
      <c r="B13240" t="s">
        <v>2</v>
      </c>
      <c r="C13240" s="2">
        <v>44397.3660568376</v>
      </c>
      <c r="D13240" s="2">
        <f t="shared" ref="D13240:D13241" si="3670">C13240+(2/24)</f>
        <v>44397.449390170936</v>
      </c>
      <c r="E13240" s="2">
        <f t="shared" ref="E13240:E13241" si="3671">C13240+(-1/24)</f>
        <v>44397.324390170936</v>
      </c>
    </row>
    <row r="13241" spans="1:5" x14ac:dyDescent="0.45">
      <c r="A13241">
        <v>320133</v>
      </c>
      <c r="B13241" t="s">
        <v>2</v>
      </c>
      <c r="C13241" s="2">
        <v>44406.704441132475</v>
      </c>
      <c r="D13241" s="2">
        <f t="shared" si="3670"/>
        <v>44406.787774465811</v>
      </c>
      <c r="E13241" s="2">
        <f t="shared" si="3671"/>
        <v>44406.662774465811</v>
      </c>
    </row>
    <row r="13242" spans="1:5" x14ac:dyDescent="0.45">
      <c r="A13242">
        <v>320146</v>
      </c>
      <c r="B13242" t="s">
        <v>10</v>
      </c>
      <c r="C13242" s="2">
        <v>44321.416607799147</v>
      </c>
      <c r="D13242" s="2">
        <f>C13242+(-6/24)</f>
        <v>44321.166607799147</v>
      </c>
      <c r="E13242" s="2">
        <f>C13242+(-9/24)</f>
        <v>44321.041607799147</v>
      </c>
    </row>
    <row r="13243" spans="1:5" x14ac:dyDescent="0.45">
      <c r="A13243">
        <v>320147</v>
      </c>
      <c r="B13243" t="s">
        <v>2</v>
      </c>
      <c r="C13243" s="2">
        <v>44348.181661039882</v>
      </c>
      <c r="D13243" s="2">
        <f>C13243+(2/24)</f>
        <v>44348.264994373218</v>
      </c>
      <c r="E13243" s="2">
        <f>C13243+(-1/24)</f>
        <v>44348.139994373218</v>
      </c>
    </row>
    <row r="13244" spans="1:5" x14ac:dyDescent="0.45">
      <c r="A13244">
        <v>320167</v>
      </c>
      <c r="B13244" t="s">
        <v>3</v>
      </c>
      <c r="C13244" s="2">
        <v>44344.465424216527</v>
      </c>
      <c r="D13244" s="2">
        <f>C13244</f>
        <v>44344.465424216527</v>
      </c>
      <c r="E13244" s="2">
        <f>C13244+(-3/24)</f>
        <v>44344.340424216527</v>
      </c>
    </row>
    <row r="13245" spans="1:5" x14ac:dyDescent="0.45">
      <c r="A13245">
        <v>320206</v>
      </c>
      <c r="B13245" t="s">
        <v>2</v>
      </c>
      <c r="C13245" s="2">
        <v>44335.042344159541</v>
      </c>
      <c r="D13245" s="2">
        <f t="shared" ref="D13245:D13246" si="3672">C13245+(2/24)</f>
        <v>44335.125677492877</v>
      </c>
      <c r="E13245" s="2">
        <f t="shared" ref="E13245:E13246" si="3673">C13245+(-1/24)</f>
        <v>44335.000677492877</v>
      </c>
    </row>
    <row r="13246" spans="1:5" x14ac:dyDescent="0.45">
      <c r="A13246">
        <v>320219</v>
      </c>
      <c r="B13246" t="s">
        <v>2</v>
      </c>
      <c r="C13246" s="2">
        <v>44404.941297186611</v>
      </c>
      <c r="D13246" s="2">
        <f t="shared" si="3672"/>
        <v>44405.024630519947</v>
      </c>
      <c r="E13246" s="2">
        <f t="shared" si="3673"/>
        <v>44404.899630519947</v>
      </c>
    </row>
    <row r="13247" spans="1:5" x14ac:dyDescent="0.45">
      <c r="A13247">
        <v>320239</v>
      </c>
      <c r="B13247" t="s">
        <v>5</v>
      </c>
      <c r="C13247" s="2">
        <v>44319.195997186609</v>
      </c>
      <c r="D13247" s="2">
        <f>C13247+(1/24)</f>
        <v>44319.237663853273</v>
      </c>
      <c r="E13247" s="2">
        <f>C13247+(-2/24)</f>
        <v>44319.112663853273</v>
      </c>
    </row>
    <row r="13248" spans="1:5" x14ac:dyDescent="0.45">
      <c r="A13248">
        <v>320261</v>
      </c>
      <c r="B13248" t="s">
        <v>7</v>
      </c>
      <c r="C13248" s="2">
        <v>44371.687653632478</v>
      </c>
      <c r="D13248" s="2">
        <f>C13248+(3/24)</f>
        <v>44371.812653632478</v>
      </c>
      <c r="E13248" s="2">
        <f>C13248</f>
        <v>44371.687653632478</v>
      </c>
    </row>
    <row r="13249" spans="1:5" x14ac:dyDescent="0.45">
      <c r="A13249">
        <v>320282</v>
      </c>
      <c r="B13249" t="s">
        <v>3</v>
      </c>
      <c r="C13249" s="2">
        <v>44374.770112428778</v>
      </c>
      <c r="D13249" s="2">
        <f>C13249</f>
        <v>44374.770112428778</v>
      </c>
      <c r="E13249" s="2">
        <f>C13249+(-3/24)</f>
        <v>44374.645112428778</v>
      </c>
    </row>
    <row r="13250" spans="1:5" x14ac:dyDescent="0.45">
      <c r="A13250">
        <v>320285</v>
      </c>
      <c r="B13250" t="s">
        <v>7</v>
      </c>
      <c r="C13250" s="2">
        <v>44375.822308938754</v>
      </c>
      <c r="D13250" s="2">
        <f>C13250+(3/24)</f>
        <v>44375.947308938754</v>
      </c>
      <c r="E13250" s="2">
        <f>C13250</f>
        <v>44375.822308938754</v>
      </c>
    </row>
    <row r="13251" spans="1:5" x14ac:dyDescent="0.45">
      <c r="A13251">
        <v>320302</v>
      </c>
      <c r="B13251" t="s">
        <v>2</v>
      </c>
      <c r="C13251" s="2">
        <v>44340.99715641026</v>
      </c>
      <c r="D13251" s="2">
        <f>C13251+(2/24)</f>
        <v>44341.080489743596</v>
      </c>
      <c r="E13251" s="2">
        <f>C13251+(-1/24)</f>
        <v>44340.955489743596</v>
      </c>
    </row>
    <row r="13252" spans="1:5" x14ac:dyDescent="0.45">
      <c r="A13252">
        <v>320374</v>
      </c>
      <c r="B13252" t="s">
        <v>13</v>
      </c>
      <c r="C13252" s="2">
        <v>44303.287615705129</v>
      </c>
      <c r="D13252" s="2">
        <f>C13252+(8/24)</f>
        <v>44303.620949038464</v>
      </c>
      <c r="E13252" s="2">
        <f>C13252+(5/24)</f>
        <v>44303.495949038464</v>
      </c>
    </row>
    <row r="13253" spans="1:5" x14ac:dyDescent="0.45">
      <c r="A13253">
        <v>320433</v>
      </c>
      <c r="B13253" t="s">
        <v>5</v>
      </c>
      <c r="C13253" s="2">
        <v>44286.945253703707</v>
      </c>
      <c r="D13253" s="2">
        <f>C13253+(1/24)</f>
        <v>44286.986920370371</v>
      </c>
      <c r="E13253" s="2">
        <f>C13253+(-2/24)</f>
        <v>44286.861920370371</v>
      </c>
    </row>
    <row r="13254" spans="1:5" x14ac:dyDescent="0.45">
      <c r="A13254">
        <v>320451</v>
      </c>
      <c r="B13254" t="s">
        <v>2</v>
      </c>
      <c r="C13254" s="2">
        <v>44308.145077884612</v>
      </c>
      <c r="D13254" s="2">
        <f>C13254+(2/24)</f>
        <v>44308.228411217948</v>
      </c>
      <c r="E13254" s="2">
        <f>C13254+(-1/24)</f>
        <v>44308.103411217948</v>
      </c>
    </row>
    <row r="13255" spans="1:5" x14ac:dyDescent="0.45">
      <c r="A13255">
        <v>320472</v>
      </c>
      <c r="B13255" t="s">
        <v>7</v>
      </c>
      <c r="C13255" s="2">
        <v>44373.367084615384</v>
      </c>
      <c r="D13255" s="2">
        <f>C13255+(3/24)</f>
        <v>44373.492084615384</v>
      </c>
      <c r="E13255" s="2">
        <f>C13255</f>
        <v>44373.367084615384</v>
      </c>
    </row>
    <row r="13256" spans="1:5" x14ac:dyDescent="0.45">
      <c r="A13256">
        <v>320481</v>
      </c>
      <c r="B13256" t="s">
        <v>5</v>
      </c>
      <c r="C13256" s="2">
        <v>44317.898863354698</v>
      </c>
      <c r="D13256" s="2">
        <f>C13256+(1/24)</f>
        <v>44317.940530021362</v>
      </c>
      <c r="E13256" s="2">
        <f>C13256+(-2/24)</f>
        <v>44317.815530021362</v>
      </c>
    </row>
    <row r="13257" spans="1:5" x14ac:dyDescent="0.45">
      <c r="A13257">
        <v>320510</v>
      </c>
      <c r="B13257" t="s">
        <v>2</v>
      </c>
      <c r="C13257" s="2">
        <v>44373.274171509969</v>
      </c>
      <c r="D13257" s="2">
        <f>C13257+(2/24)</f>
        <v>44373.357504843305</v>
      </c>
      <c r="E13257" s="2">
        <f>C13257+(-1/24)</f>
        <v>44373.232504843305</v>
      </c>
    </row>
    <row r="13258" spans="1:5" x14ac:dyDescent="0.45">
      <c r="A13258">
        <v>320516</v>
      </c>
      <c r="B13258" t="s">
        <v>6</v>
      </c>
      <c r="C13258" s="2">
        <v>44347.04081061254</v>
      </c>
      <c r="D13258" s="2">
        <f>C13258+(-1/24)</f>
        <v>44346.999143945875</v>
      </c>
      <c r="E13258" s="2">
        <f>C13258+(-4/24)</f>
        <v>44346.874143945875</v>
      </c>
    </row>
    <row r="13259" spans="1:5" x14ac:dyDescent="0.45">
      <c r="A13259">
        <v>320541</v>
      </c>
      <c r="B13259" t="s">
        <v>5</v>
      </c>
      <c r="C13259" s="2">
        <v>44342.129802492884</v>
      </c>
      <c r="D13259" s="2">
        <f>C13259+(1/24)</f>
        <v>44342.171469159548</v>
      </c>
      <c r="E13259" s="2">
        <f>C13259+(-2/24)</f>
        <v>44342.046469159548</v>
      </c>
    </row>
    <row r="13260" spans="1:5" x14ac:dyDescent="0.45">
      <c r="A13260">
        <v>320599</v>
      </c>
      <c r="B13260" t="s">
        <v>2</v>
      </c>
      <c r="C13260" s="2">
        <v>44385.517804772084</v>
      </c>
      <c r="D13260" s="2">
        <f>C13260+(2/24)</f>
        <v>44385.60113810542</v>
      </c>
      <c r="E13260" s="2">
        <f>C13260+(-1/24)</f>
        <v>44385.47613810542</v>
      </c>
    </row>
    <row r="13261" spans="1:5" x14ac:dyDescent="0.45">
      <c r="A13261">
        <v>320616</v>
      </c>
      <c r="B13261" t="s">
        <v>3</v>
      </c>
      <c r="C13261" s="2">
        <v>44402.335787678065</v>
      </c>
      <c r="D13261" s="2">
        <f>C13261</f>
        <v>44402.335787678065</v>
      </c>
      <c r="E13261" s="2">
        <f>C13261+(-3/24)</f>
        <v>44402.210787678065</v>
      </c>
    </row>
    <row r="13262" spans="1:5" x14ac:dyDescent="0.45">
      <c r="A13262">
        <v>320657</v>
      </c>
      <c r="B13262" t="s">
        <v>2</v>
      </c>
      <c r="C13262" s="2">
        <v>44399.08284693733</v>
      </c>
      <c r="D13262" s="2">
        <f t="shared" ref="D13262:D13263" si="3674">C13262+(2/24)</f>
        <v>44399.166180270666</v>
      </c>
      <c r="E13262" s="2">
        <f t="shared" ref="E13262:E13263" si="3675">C13262+(-1/24)</f>
        <v>44399.041180270666</v>
      </c>
    </row>
    <row r="13263" spans="1:5" x14ac:dyDescent="0.45">
      <c r="A13263">
        <v>320664</v>
      </c>
      <c r="B13263" t="s">
        <v>2</v>
      </c>
      <c r="C13263" s="2">
        <v>44312.982050178063</v>
      </c>
      <c r="D13263" s="2">
        <f t="shared" si="3674"/>
        <v>44313.065383511399</v>
      </c>
      <c r="E13263" s="2">
        <f t="shared" si="3675"/>
        <v>44312.940383511399</v>
      </c>
    </row>
    <row r="13264" spans="1:5" x14ac:dyDescent="0.45">
      <c r="A13264">
        <v>320701</v>
      </c>
      <c r="B13264" t="s">
        <v>9</v>
      </c>
      <c r="C13264" s="2">
        <v>44309.931654344728</v>
      </c>
      <c r="D13264" s="2">
        <f>C13264+(-3/24)</f>
        <v>44309.806654344728</v>
      </c>
      <c r="E13264" s="2">
        <f>C13264+(-6/24)</f>
        <v>44309.681654344728</v>
      </c>
    </row>
    <row r="13265" spans="1:5" x14ac:dyDescent="0.45">
      <c r="A13265">
        <v>320750</v>
      </c>
      <c r="B13265" t="s">
        <v>2</v>
      </c>
      <c r="C13265" s="2">
        <v>44330.199871652418</v>
      </c>
      <c r="D13265" s="2">
        <f>C13265+(2/24)</f>
        <v>44330.283204985753</v>
      </c>
      <c r="E13265" s="2">
        <f>C13265+(-1/24)</f>
        <v>44330.158204985753</v>
      </c>
    </row>
    <row r="13266" spans="1:5" x14ac:dyDescent="0.45">
      <c r="A13266">
        <v>320812</v>
      </c>
      <c r="B13266" t="s">
        <v>7</v>
      </c>
      <c r="C13266" s="2">
        <v>44365.972746937325</v>
      </c>
      <c r="D13266" s="2">
        <f>C13266+(3/24)</f>
        <v>44366.097746937325</v>
      </c>
      <c r="E13266" s="2">
        <f>C13266</f>
        <v>44365.972746937325</v>
      </c>
    </row>
    <row r="13267" spans="1:5" x14ac:dyDescent="0.45">
      <c r="A13267">
        <v>320879</v>
      </c>
      <c r="B13267" t="s">
        <v>3</v>
      </c>
      <c r="C13267" s="2">
        <v>44373.835565954418</v>
      </c>
      <c r="D13267" s="2">
        <f>C13267</f>
        <v>44373.835565954418</v>
      </c>
      <c r="E13267" s="2">
        <f>C13267+(-3/24)</f>
        <v>44373.710565954418</v>
      </c>
    </row>
    <row r="13268" spans="1:5" x14ac:dyDescent="0.45">
      <c r="A13268">
        <v>320947</v>
      </c>
      <c r="B13268" t="s">
        <v>2</v>
      </c>
      <c r="C13268" s="2">
        <v>44346.140749501421</v>
      </c>
      <c r="D13268" s="2">
        <f>C13268+(2/24)</f>
        <v>44346.224082834757</v>
      </c>
      <c r="E13268" s="2">
        <f>C13268+(-1/24)</f>
        <v>44346.099082834757</v>
      </c>
    </row>
    <row r="13269" spans="1:5" x14ac:dyDescent="0.45">
      <c r="A13269">
        <v>320963</v>
      </c>
      <c r="B13269" t="s">
        <v>7</v>
      </c>
      <c r="C13269" s="2">
        <v>44315.272589066954</v>
      </c>
      <c r="D13269" s="2">
        <f t="shared" ref="D13269:D13270" si="3676">C13269+(3/24)</f>
        <v>44315.397589066954</v>
      </c>
      <c r="E13269" s="2">
        <f t="shared" ref="E13269:E13270" si="3677">C13269</f>
        <v>44315.272589066954</v>
      </c>
    </row>
    <row r="13270" spans="1:5" x14ac:dyDescent="0.45">
      <c r="A13270">
        <v>320979</v>
      </c>
      <c r="B13270" t="s">
        <v>7</v>
      </c>
      <c r="C13270" s="2">
        <v>44308.280740170943</v>
      </c>
      <c r="D13270" s="2">
        <f t="shared" si="3676"/>
        <v>44308.405740170943</v>
      </c>
      <c r="E13270" s="2">
        <f t="shared" si="3677"/>
        <v>44308.280740170943</v>
      </c>
    </row>
    <row r="13271" spans="1:5" x14ac:dyDescent="0.45">
      <c r="A13271">
        <v>321029</v>
      </c>
      <c r="B13271" t="s">
        <v>5</v>
      </c>
      <c r="C13271" s="2">
        <v>44420.797468447294</v>
      </c>
      <c r="D13271" s="2">
        <f t="shared" ref="D13271:D13272" si="3678">C13271+(1/24)</f>
        <v>44420.839135113958</v>
      </c>
      <c r="E13271" s="2">
        <f t="shared" ref="E13271:E13272" si="3679">C13271+(-2/24)</f>
        <v>44420.714135113958</v>
      </c>
    </row>
    <row r="13272" spans="1:5" x14ac:dyDescent="0.45">
      <c r="A13272">
        <v>321042</v>
      </c>
      <c r="B13272" t="s">
        <v>5</v>
      </c>
      <c r="C13272" s="2">
        <v>44340.272459935906</v>
      </c>
      <c r="D13272" s="2">
        <f t="shared" si="3678"/>
        <v>44340.31412660257</v>
      </c>
      <c r="E13272" s="2">
        <f t="shared" si="3679"/>
        <v>44340.18912660257</v>
      </c>
    </row>
    <row r="13273" spans="1:5" x14ac:dyDescent="0.45">
      <c r="A13273">
        <v>321044</v>
      </c>
      <c r="B13273" t="s">
        <v>8</v>
      </c>
      <c r="C13273" s="2">
        <v>44406.723954344736</v>
      </c>
      <c r="D13273" s="2">
        <f>C13273+(-2/24)</f>
        <v>44406.6406210114</v>
      </c>
      <c r="E13273" s="2">
        <f>C13273+(-5/24)</f>
        <v>44406.5156210114</v>
      </c>
    </row>
    <row r="13274" spans="1:5" x14ac:dyDescent="0.45">
      <c r="A13274">
        <v>321055</v>
      </c>
      <c r="B13274" t="s">
        <v>5</v>
      </c>
      <c r="C13274" s="2">
        <v>44313.805798539885</v>
      </c>
      <c r="D13274" s="2">
        <f>C13274+(1/24)</f>
        <v>44313.847465206549</v>
      </c>
      <c r="E13274" s="2">
        <f>C13274+(-2/24)</f>
        <v>44313.722465206549</v>
      </c>
    </row>
    <row r="13275" spans="1:5" x14ac:dyDescent="0.45">
      <c r="A13275">
        <v>321060</v>
      </c>
      <c r="B13275" t="s">
        <v>6</v>
      </c>
      <c r="C13275" s="2">
        <v>44370.749126246439</v>
      </c>
      <c r="D13275" s="2">
        <f>C13275+(-1/24)</f>
        <v>44370.707459579775</v>
      </c>
      <c r="E13275" s="2">
        <f>C13275+(-4/24)</f>
        <v>44370.582459579775</v>
      </c>
    </row>
    <row r="13276" spans="1:5" x14ac:dyDescent="0.45">
      <c r="A13276">
        <v>321089</v>
      </c>
      <c r="B13276" t="s">
        <v>7</v>
      </c>
      <c r="C13276" s="2">
        <v>44315.780058475786</v>
      </c>
      <c r="D13276" s="2">
        <f>C13276+(3/24)</f>
        <v>44315.905058475786</v>
      </c>
      <c r="E13276" s="2">
        <f>C13276</f>
        <v>44315.780058475786</v>
      </c>
    </row>
    <row r="13277" spans="1:5" x14ac:dyDescent="0.45">
      <c r="A13277">
        <v>321096</v>
      </c>
      <c r="B13277" t="s">
        <v>18</v>
      </c>
      <c r="C13277" s="2">
        <v>44343.847256659552</v>
      </c>
      <c r="D13277" s="2">
        <f>C13277+(7/24)</f>
        <v>44344.138923326216</v>
      </c>
      <c r="E13277" s="2">
        <f>C13277+(4/24)</f>
        <v>44344.013923326216</v>
      </c>
    </row>
    <row r="13278" spans="1:5" x14ac:dyDescent="0.45">
      <c r="A13278">
        <v>321107</v>
      </c>
      <c r="B13278" t="s">
        <v>5</v>
      </c>
      <c r="C13278" s="2">
        <v>44375.074560612535</v>
      </c>
      <c r="D13278" s="2">
        <f>C13278+(1/24)</f>
        <v>44375.116227279199</v>
      </c>
      <c r="E13278" s="2">
        <f>C13278+(-2/24)</f>
        <v>44374.991227279199</v>
      </c>
    </row>
    <row r="13279" spans="1:5" x14ac:dyDescent="0.45">
      <c r="A13279">
        <v>321159</v>
      </c>
      <c r="B13279" t="s">
        <v>2</v>
      </c>
      <c r="C13279" s="2">
        <v>44342.687462642447</v>
      </c>
      <c r="D13279" s="2">
        <f t="shared" ref="D13279:D13280" si="3680">C13279+(2/24)</f>
        <v>44342.770795975783</v>
      </c>
      <c r="E13279" s="2">
        <f t="shared" ref="E13279:E13280" si="3681">C13279+(-1/24)</f>
        <v>44342.645795975783</v>
      </c>
    </row>
    <row r="13280" spans="1:5" x14ac:dyDescent="0.45">
      <c r="A13280">
        <v>321160</v>
      </c>
      <c r="B13280" t="s">
        <v>2</v>
      </c>
      <c r="C13280" s="2">
        <v>44404.740673076922</v>
      </c>
      <c r="D13280" s="2">
        <f t="shared" si="3680"/>
        <v>44404.824006410257</v>
      </c>
      <c r="E13280" s="2">
        <f t="shared" si="3681"/>
        <v>44404.699006410257</v>
      </c>
    </row>
    <row r="13281" spans="1:5" x14ac:dyDescent="0.45">
      <c r="A13281">
        <v>321297</v>
      </c>
      <c r="B13281" t="s">
        <v>7</v>
      </c>
      <c r="C13281" s="2">
        <v>44360.766197151002</v>
      </c>
      <c r="D13281" s="2">
        <f>C13281+(3/24)</f>
        <v>44360.891197151002</v>
      </c>
      <c r="E13281" s="2">
        <f>C13281</f>
        <v>44360.766197151002</v>
      </c>
    </row>
    <row r="13282" spans="1:5" x14ac:dyDescent="0.45">
      <c r="A13282">
        <v>321320</v>
      </c>
      <c r="B13282" t="s">
        <v>3</v>
      </c>
      <c r="C13282" s="2">
        <v>44309.356035790595</v>
      </c>
      <c r="D13282" s="2">
        <f t="shared" ref="D13282:D13283" si="3682">C13282</f>
        <v>44309.356035790595</v>
      </c>
      <c r="E13282" s="2">
        <f t="shared" ref="E13282:E13283" si="3683">C13282+(-3/24)</f>
        <v>44309.231035790595</v>
      </c>
    </row>
    <row r="13283" spans="1:5" x14ac:dyDescent="0.45">
      <c r="A13283">
        <v>321322</v>
      </c>
      <c r="B13283" t="s">
        <v>3</v>
      </c>
      <c r="C13283" s="2">
        <v>44344.003442770663</v>
      </c>
      <c r="D13283" s="2">
        <f t="shared" si="3682"/>
        <v>44344.003442770663</v>
      </c>
      <c r="E13283" s="2">
        <f t="shared" si="3683"/>
        <v>44343.878442770663</v>
      </c>
    </row>
    <row r="13284" spans="1:5" x14ac:dyDescent="0.45">
      <c r="A13284">
        <v>321329</v>
      </c>
      <c r="B13284" t="s">
        <v>7</v>
      </c>
      <c r="C13284" s="2">
        <v>44316.257527528491</v>
      </c>
      <c r="D13284" s="2">
        <f>C13284+(3/24)</f>
        <v>44316.382527528491</v>
      </c>
      <c r="E13284" s="2">
        <f>C13284</f>
        <v>44316.257527528491</v>
      </c>
    </row>
    <row r="13285" spans="1:5" x14ac:dyDescent="0.45">
      <c r="A13285">
        <v>321367</v>
      </c>
      <c r="B13285" t="s">
        <v>2</v>
      </c>
      <c r="C13285" s="2">
        <v>44340.789221688035</v>
      </c>
      <c r="D13285" s="2">
        <f>C13285+(2/24)</f>
        <v>44340.872555021371</v>
      </c>
      <c r="E13285" s="2">
        <f>C13285+(-1/24)</f>
        <v>44340.747555021371</v>
      </c>
    </row>
    <row r="13286" spans="1:5" x14ac:dyDescent="0.45">
      <c r="A13286">
        <v>321397</v>
      </c>
      <c r="B13286" t="s">
        <v>3</v>
      </c>
      <c r="C13286" s="2">
        <v>44324.397076745008</v>
      </c>
      <c r="D13286" s="2">
        <f>C13286</f>
        <v>44324.397076745008</v>
      </c>
      <c r="E13286" s="2">
        <f>C13286+(-3/24)</f>
        <v>44324.272076745008</v>
      </c>
    </row>
    <row r="13287" spans="1:5" x14ac:dyDescent="0.45">
      <c r="A13287">
        <v>321412</v>
      </c>
      <c r="B13287" t="s">
        <v>2</v>
      </c>
      <c r="C13287" s="2">
        <v>44344.698681873218</v>
      </c>
      <c r="D13287" s="2">
        <f>C13287+(2/24)</f>
        <v>44344.782015206554</v>
      </c>
      <c r="E13287" s="2">
        <f>C13287+(-1/24)</f>
        <v>44344.657015206554</v>
      </c>
    </row>
    <row r="13288" spans="1:5" x14ac:dyDescent="0.45">
      <c r="A13288">
        <v>321431</v>
      </c>
      <c r="B13288" t="s">
        <v>7</v>
      </c>
      <c r="C13288" s="2">
        <v>44298.136245334754</v>
      </c>
      <c r="D13288" s="2">
        <f>C13288+(3/24)</f>
        <v>44298.261245334754</v>
      </c>
      <c r="E13288" s="2">
        <f>C13288</f>
        <v>44298.136245334754</v>
      </c>
    </row>
    <row r="13289" spans="1:5" x14ac:dyDescent="0.45">
      <c r="A13289">
        <v>321460</v>
      </c>
      <c r="B13289" t="s">
        <v>2</v>
      </c>
      <c r="C13289" s="2">
        <v>44366.043282086895</v>
      </c>
      <c r="D13289" s="2">
        <f>C13289+(2/24)</f>
        <v>44366.126615420231</v>
      </c>
      <c r="E13289" s="2">
        <f>C13289+(-1/24)</f>
        <v>44366.001615420231</v>
      </c>
    </row>
    <row r="13290" spans="1:5" x14ac:dyDescent="0.45">
      <c r="A13290">
        <v>321473</v>
      </c>
      <c r="B13290" t="s">
        <v>5</v>
      </c>
      <c r="C13290" s="2">
        <v>44344.245225391736</v>
      </c>
      <c r="D13290" s="2">
        <f>C13290+(1/24)</f>
        <v>44344.286892058401</v>
      </c>
      <c r="E13290" s="2">
        <f>C13290+(-2/24)</f>
        <v>44344.161892058401</v>
      </c>
    </row>
    <row r="13291" spans="1:5" x14ac:dyDescent="0.45">
      <c r="A13291">
        <v>321503</v>
      </c>
      <c r="B13291" t="s">
        <v>3</v>
      </c>
      <c r="C13291" s="2">
        <v>44309.224323682334</v>
      </c>
      <c r="D13291" s="2">
        <f>C13291</f>
        <v>44309.224323682334</v>
      </c>
      <c r="E13291" s="2">
        <f>C13291+(-3/24)</f>
        <v>44309.099323682334</v>
      </c>
    </row>
    <row r="13292" spans="1:5" x14ac:dyDescent="0.45">
      <c r="A13292">
        <v>321508</v>
      </c>
      <c r="B13292" t="s">
        <v>5</v>
      </c>
      <c r="C13292" s="2">
        <v>44297.87542147436</v>
      </c>
      <c r="D13292" s="2">
        <f t="shared" ref="D13292:D13293" si="3684">C13292+(1/24)</f>
        <v>44297.917088141025</v>
      </c>
      <c r="E13292" s="2">
        <f t="shared" ref="E13292:E13293" si="3685">C13292+(-2/24)</f>
        <v>44297.792088141025</v>
      </c>
    </row>
    <row r="13293" spans="1:5" x14ac:dyDescent="0.45">
      <c r="A13293">
        <v>321531</v>
      </c>
      <c r="B13293" t="s">
        <v>5</v>
      </c>
      <c r="C13293" s="2">
        <v>44313.734257799144</v>
      </c>
      <c r="D13293" s="2">
        <f t="shared" si="3684"/>
        <v>44313.775924465808</v>
      </c>
      <c r="E13293" s="2">
        <f t="shared" si="3685"/>
        <v>44313.650924465808</v>
      </c>
    </row>
    <row r="13294" spans="1:5" x14ac:dyDescent="0.45">
      <c r="A13294">
        <v>321533</v>
      </c>
      <c r="B13294" t="s">
        <v>9</v>
      </c>
      <c r="C13294" s="2">
        <v>44403.290377670935</v>
      </c>
      <c r="D13294" s="2">
        <f>C13294+(-3/24)</f>
        <v>44403.165377670935</v>
      </c>
      <c r="E13294" s="2">
        <f>C13294+(-6/24)</f>
        <v>44403.040377670935</v>
      </c>
    </row>
    <row r="13295" spans="1:5" x14ac:dyDescent="0.45">
      <c r="A13295">
        <v>321537</v>
      </c>
      <c r="B13295" t="s">
        <v>2</v>
      </c>
      <c r="C13295" s="2">
        <v>44300.671060576919</v>
      </c>
      <c r="D13295" s="2">
        <f t="shared" ref="D13295:D13296" si="3686">C13295+(2/24)</f>
        <v>44300.754393910254</v>
      </c>
      <c r="E13295" s="2">
        <f t="shared" ref="E13295:E13296" si="3687">C13295+(-1/24)</f>
        <v>44300.629393910254</v>
      </c>
    </row>
    <row r="13296" spans="1:5" x14ac:dyDescent="0.45">
      <c r="A13296">
        <v>321622</v>
      </c>
      <c r="B13296" t="s">
        <v>2</v>
      </c>
      <c r="C13296" s="2">
        <v>44310.553523575494</v>
      </c>
      <c r="D13296" s="2">
        <f t="shared" si="3686"/>
        <v>44310.63685690883</v>
      </c>
      <c r="E13296" s="2">
        <f t="shared" si="3687"/>
        <v>44310.51185690883</v>
      </c>
    </row>
    <row r="13297" spans="1:5" x14ac:dyDescent="0.45">
      <c r="A13297">
        <v>321634</v>
      </c>
      <c r="B13297" t="s">
        <v>5</v>
      </c>
      <c r="C13297" s="2">
        <v>44338.800371153848</v>
      </c>
      <c r="D13297" s="2">
        <f>C13297+(1/24)</f>
        <v>44338.842037820512</v>
      </c>
      <c r="E13297" s="2">
        <f>C13297+(-2/24)</f>
        <v>44338.717037820512</v>
      </c>
    </row>
    <row r="13298" spans="1:5" x14ac:dyDescent="0.45">
      <c r="A13298">
        <v>321645</v>
      </c>
      <c r="B13298" t="s">
        <v>6</v>
      </c>
      <c r="C13298" s="2">
        <v>44387.59527236467</v>
      </c>
      <c r="D13298" s="2">
        <f t="shared" ref="D13298:D13299" si="3688">C13298+(-1/24)</f>
        <v>44387.553605698005</v>
      </c>
      <c r="E13298" s="2">
        <f t="shared" ref="E13298:E13299" si="3689">C13298+(-4/24)</f>
        <v>44387.428605698005</v>
      </c>
    </row>
    <row r="13299" spans="1:5" x14ac:dyDescent="0.45">
      <c r="A13299">
        <v>321696</v>
      </c>
      <c r="B13299" t="s">
        <v>6</v>
      </c>
      <c r="C13299" s="2">
        <v>44307.898592058402</v>
      </c>
      <c r="D13299" s="2">
        <f t="shared" si="3688"/>
        <v>44307.856925391738</v>
      </c>
      <c r="E13299" s="2">
        <f t="shared" si="3689"/>
        <v>44307.731925391738</v>
      </c>
    </row>
    <row r="13300" spans="1:5" x14ac:dyDescent="0.45">
      <c r="A13300">
        <v>321702</v>
      </c>
      <c r="B13300" t="s">
        <v>2</v>
      </c>
      <c r="C13300" s="2">
        <v>44346.515213319086</v>
      </c>
      <c r="D13300" s="2">
        <f>C13300+(2/24)</f>
        <v>44346.598546652422</v>
      </c>
      <c r="E13300" s="2">
        <f>C13300+(-1/24)</f>
        <v>44346.473546652422</v>
      </c>
    </row>
    <row r="13301" spans="1:5" x14ac:dyDescent="0.45">
      <c r="A13301">
        <v>321708</v>
      </c>
      <c r="B13301" t="s">
        <v>12</v>
      </c>
      <c r="C13301" s="2">
        <v>44295.634599002849</v>
      </c>
      <c r="D13301" s="2">
        <f>C13301+(-4/24)</f>
        <v>44295.467932336185</v>
      </c>
      <c r="E13301" s="2">
        <f>C13301+(-7/24)</f>
        <v>44295.342932336185</v>
      </c>
    </row>
    <row r="13302" spans="1:5" x14ac:dyDescent="0.45">
      <c r="A13302">
        <v>321774</v>
      </c>
      <c r="B13302" t="s">
        <v>7</v>
      </c>
      <c r="C13302" s="2">
        <v>44311.367983689459</v>
      </c>
      <c r="D13302" s="2">
        <f>C13302+(3/24)</f>
        <v>44311.492983689459</v>
      </c>
      <c r="E13302" s="2">
        <f>C13302</f>
        <v>44311.367983689459</v>
      </c>
    </row>
    <row r="13303" spans="1:5" x14ac:dyDescent="0.45">
      <c r="A13303">
        <v>321784</v>
      </c>
      <c r="B13303" t="s">
        <v>16</v>
      </c>
      <c r="C13303" s="2">
        <v>44385.230203881765</v>
      </c>
      <c r="D13303" s="2">
        <f>C13303+(6/24)</f>
        <v>44385.480203881765</v>
      </c>
      <c r="E13303" s="2">
        <f>C13303+(3/24)</f>
        <v>44385.355203881765</v>
      </c>
    </row>
    <row r="13304" spans="1:5" x14ac:dyDescent="0.45">
      <c r="A13304">
        <v>321798</v>
      </c>
      <c r="B13304" t="s">
        <v>5</v>
      </c>
      <c r="C13304" s="2">
        <v>44316.677905769233</v>
      </c>
      <c r="D13304" s="2">
        <f>C13304+(1/24)</f>
        <v>44316.719572435897</v>
      </c>
      <c r="E13304" s="2">
        <f>C13304+(-2/24)</f>
        <v>44316.594572435897</v>
      </c>
    </row>
    <row r="13305" spans="1:5" x14ac:dyDescent="0.45">
      <c r="A13305">
        <v>321811</v>
      </c>
      <c r="B13305" t="s">
        <v>2</v>
      </c>
      <c r="C13305" s="2">
        <v>44308.789962642455</v>
      </c>
      <c r="D13305" s="2">
        <f>C13305+(2/24)</f>
        <v>44308.873295975791</v>
      </c>
      <c r="E13305" s="2">
        <f>C13305+(-1/24)</f>
        <v>44308.748295975791</v>
      </c>
    </row>
    <row r="13306" spans="1:5" x14ac:dyDescent="0.45">
      <c r="A13306">
        <v>321830</v>
      </c>
      <c r="B13306" t="s">
        <v>7</v>
      </c>
      <c r="C13306" s="2">
        <v>44343.467049216524</v>
      </c>
      <c r="D13306" s="2">
        <f>C13306+(3/24)</f>
        <v>44343.592049216524</v>
      </c>
      <c r="E13306" s="2">
        <f>C13306</f>
        <v>44343.467049216524</v>
      </c>
    </row>
    <row r="13307" spans="1:5" x14ac:dyDescent="0.45">
      <c r="A13307">
        <v>321865</v>
      </c>
      <c r="B13307" t="s">
        <v>2</v>
      </c>
      <c r="C13307" s="2">
        <v>44294.788353418808</v>
      </c>
      <c r="D13307" s="2">
        <f t="shared" ref="D13307:D13308" si="3690">C13307+(2/24)</f>
        <v>44294.871686752143</v>
      </c>
      <c r="E13307" s="2">
        <f t="shared" ref="E13307:E13308" si="3691">C13307+(-1/24)</f>
        <v>44294.746686752143</v>
      </c>
    </row>
    <row r="13308" spans="1:5" x14ac:dyDescent="0.45">
      <c r="A13308">
        <v>321867</v>
      </c>
      <c r="B13308" t="s">
        <v>2</v>
      </c>
      <c r="C13308" s="2">
        <v>44319.377625819085</v>
      </c>
      <c r="D13308" s="2">
        <f t="shared" si="3690"/>
        <v>44319.46095915242</v>
      </c>
      <c r="E13308" s="2">
        <f t="shared" si="3691"/>
        <v>44319.33595915242</v>
      </c>
    </row>
    <row r="13309" spans="1:5" x14ac:dyDescent="0.45">
      <c r="A13309">
        <v>321891</v>
      </c>
      <c r="B13309" t="s">
        <v>3</v>
      </c>
      <c r="C13309" s="2">
        <v>44375.551306160967</v>
      </c>
      <c r="D13309" s="2">
        <f>C13309</f>
        <v>44375.551306160967</v>
      </c>
      <c r="E13309" s="2">
        <f>C13309+(-3/24)</f>
        <v>44375.426306160967</v>
      </c>
    </row>
    <row r="13310" spans="1:5" x14ac:dyDescent="0.45">
      <c r="A13310">
        <v>321906</v>
      </c>
      <c r="B13310" t="s">
        <v>17</v>
      </c>
      <c r="C13310" s="2">
        <v>44340.35421036325</v>
      </c>
      <c r="D13310" s="2">
        <f>C13310+(11/24)</f>
        <v>44340.812543696586</v>
      </c>
      <c r="E13310" s="2">
        <f>C13310+(8/24)</f>
        <v>44340.687543696586</v>
      </c>
    </row>
    <row r="13311" spans="1:5" x14ac:dyDescent="0.45">
      <c r="A13311">
        <v>321921</v>
      </c>
      <c r="B13311" t="s">
        <v>5</v>
      </c>
      <c r="C13311" s="2">
        <v>44310.379692806266</v>
      </c>
      <c r="D13311" s="2">
        <f>C13311+(1/24)</f>
        <v>44310.42135947293</v>
      </c>
      <c r="E13311" s="2">
        <f>C13311+(-2/24)</f>
        <v>44310.29635947293</v>
      </c>
    </row>
    <row r="13312" spans="1:5" x14ac:dyDescent="0.45">
      <c r="A13312">
        <v>321998</v>
      </c>
      <c r="B13312" t="s">
        <v>2</v>
      </c>
      <c r="C13312" s="2">
        <v>44303.667390669514</v>
      </c>
      <c r="D13312" s="2">
        <f t="shared" ref="D13312:D13314" si="3692">C13312+(2/24)</f>
        <v>44303.75072400285</v>
      </c>
      <c r="E13312" s="2">
        <f t="shared" ref="E13312:E13314" si="3693">C13312+(-1/24)</f>
        <v>44303.62572400285</v>
      </c>
    </row>
    <row r="13313" spans="1:5" x14ac:dyDescent="0.45">
      <c r="A13313">
        <v>322010</v>
      </c>
      <c r="B13313" t="s">
        <v>2</v>
      </c>
      <c r="C13313" s="2">
        <v>44374.978430947289</v>
      </c>
      <c r="D13313" s="2">
        <f t="shared" si="3692"/>
        <v>44375.061764280625</v>
      </c>
      <c r="E13313" s="2">
        <f t="shared" si="3693"/>
        <v>44374.936764280625</v>
      </c>
    </row>
    <row r="13314" spans="1:5" x14ac:dyDescent="0.45">
      <c r="A13314">
        <v>322040</v>
      </c>
      <c r="B13314" t="s">
        <v>2</v>
      </c>
      <c r="C13314" s="2">
        <v>44375.050734437318</v>
      </c>
      <c r="D13314" s="2">
        <f t="shared" si="3692"/>
        <v>44375.134067770654</v>
      </c>
      <c r="E13314" s="2">
        <f t="shared" si="3693"/>
        <v>44375.009067770654</v>
      </c>
    </row>
    <row r="13315" spans="1:5" x14ac:dyDescent="0.45">
      <c r="A13315">
        <v>322045</v>
      </c>
      <c r="B13315" t="s">
        <v>5</v>
      </c>
      <c r="C13315" s="2">
        <v>44293.95918742878</v>
      </c>
      <c r="D13315" s="2">
        <f>C13315+(1/24)</f>
        <v>44294.000854095444</v>
      </c>
      <c r="E13315" s="2">
        <f>C13315+(-2/24)</f>
        <v>44293.875854095444</v>
      </c>
    </row>
    <row r="13316" spans="1:5" x14ac:dyDescent="0.45">
      <c r="A13316">
        <v>322063</v>
      </c>
      <c r="B13316" t="s">
        <v>2</v>
      </c>
      <c r="C13316" s="2">
        <v>44369.132548789181</v>
      </c>
      <c r="D13316" s="2">
        <f>C13316+(2/24)</f>
        <v>44369.215882122517</v>
      </c>
      <c r="E13316" s="2">
        <f>C13316+(-1/24)</f>
        <v>44369.090882122517</v>
      </c>
    </row>
    <row r="13317" spans="1:5" x14ac:dyDescent="0.45">
      <c r="A13317">
        <v>322144</v>
      </c>
      <c r="B13317" t="s">
        <v>5</v>
      </c>
      <c r="C13317" s="2">
        <v>44314.470215954425</v>
      </c>
      <c r="D13317" s="2">
        <f>C13317+(1/24)</f>
        <v>44314.511882621089</v>
      </c>
      <c r="E13317" s="2">
        <f>C13317+(-2/24)</f>
        <v>44314.386882621089</v>
      </c>
    </row>
    <row r="13318" spans="1:5" x14ac:dyDescent="0.45">
      <c r="A13318">
        <v>322154</v>
      </c>
      <c r="B13318" t="s">
        <v>2</v>
      </c>
      <c r="C13318" s="2">
        <v>44319.697051780626</v>
      </c>
      <c r="D13318" s="2">
        <f t="shared" ref="D13318:D13319" si="3694">C13318+(2/24)</f>
        <v>44319.780385113962</v>
      </c>
      <c r="E13318" s="2">
        <f t="shared" ref="E13318:E13319" si="3695">C13318+(-1/24)</f>
        <v>44319.655385113962</v>
      </c>
    </row>
    <row r="13319" spans="1:5" x14ac:dyDescent="0.45">
      <c r="A13319">
        <v>322162</v>
      </c>
      <c r="B13319" t="s">
        <v>2</v>
      </c>
      <c r="C13319" s="2">
        <v>44344.609696901716</v>
      </c>
      <c r="D13319" s="2">
        <f t="shared" si="3694"/>
        <v>44344.693030235052</v>
      </c>
      <c r="E13319" s="2">
        <f t="shared" si="3695"/>
        <v>44344.568030235052</v>
      </c>
    </row>
    <row r="13320" spans="1:5" x14ac:dyDescent="0.45">
      <c r="A13320">
        <v>322221</v>
      </c>
      <c r="B13320" t="s">
        <v>3</v>
      </c>
      <c r="C13320" s="2">
        <v>44406.858924715103</v>
      </c>
      <c r="D13320" s="2">
        <f>C13320</f>
        <v>44406.858924715103</v>
      </c>
      <c r="E13320" s="2">
        <f>C13320+(-3/24)</f>
        <v>44406.733924715103</v>
      </c>
    </row>
    <row r="13321" spans="1:5" x14ac:dyDescent="0.45">
      <c r="A13321">
        <v>322254</v>
      </c>
      <c r="B13321" t="s">
        <v>5</v>
      </c>
      <c r="C13321" s="2">
        <v>44373.33980940171</v>
      </c>
      <c r="D13321" s="2">
        <f>C13321+(1/24)</f>
        <v>44373.381476068374</v>
      </c>
      <c r="E13321" s="2">
        <f>C13321+(-2/24)</f>
        <v>44373.256476068374</v>
      </c>
    </row>
    <row r="13322" spans="1:5" x14ac:dyDescent="0.45">
      <c r="A13322">
        <v>322292</v>
      </c>
      <c r="B13322" t="s">
        <v>7</v>
      </c>
      <c r="C13322" s="2">
        <v>44346.832761538462</v>
      </c>
      <c r="D13322" s="2">
        <f t="shared" ref="D13322:D13323" si="3696">C13322+(3/24)</f>
        <v>44346.957761538462</v>
      </c>
      <c r="E13322" s="2">
        <f t="shared" ref="E13322:E13323" si="3697">C13322</f>
        <v>44346.832761538462</v>
      </c>
    </row>
    <row r="13323" spans="1:5" x14ac:dyDescent="0.45">
      <c r="A13323">
        <v>322309</v>
      </c>
      <c r="B13323" t="s">
        <v>7</v>
      </c>
      <c r="C13323" s="2">
        <v>44366.682074002849</v>
      </c>
      <c r="D13323" s="2">
        <f t="shared" si="3696"/>
        <v>44366.807074002849</v>
      </c>
      <c r="E13323" s="2">
        <f t="shared" si="3697"/>
        <v>44366.682074002849</v>
      </c>
    </row>
    <row r="13324" spans="1:5" x14ac:dyDescent="0.45">
      <c r="A13324">
        <v>322311</v>
      </c>
      <c r="B13324" t="s">
        <v>5</v>
      </c>
      <c r="C13324" s="2">
        <v>44371.581208938747</v>
      </c>
      <c r="D13324" s="2">
        <f>C13324+(1/24)</f>
        <v>44371.622875605412</v>
      </c>
      <c r="E13324" s="2">
        <f>C13324+(-2/24)</f>
        <v>44371.497875605412</v>
      </c>
    </row>
    <row r="13325" spans="1:5" x14ac:dyDescent="0.45">
      <c r="A13325">
        <v>322393</v>
      </c>
      <c r="B13325" t="s">
        <v>7</v>
      </c>
      <c r="C13325" s="2">
        <v>44338.859289992884</v>
      </c>
      <c r="D13325" s="2">
        <f>C13325+(3/24)</f>
        <v>44338.984289992884</v>
      </c>
      <c r="E13325" s="2">
        <f>C13325</f>
        <v>44338.859289992884</v>
      </c>
    </row>
    <row r="13326" spans="1:5" x14ac:dyDescent="0.45">
      <c r="A13326">
        <v>322400</v>
      </c>
      <c r="B13326" t="s">
        <v>2</v>
      </c>
      <c r="C13326" s="2">
        <v>44374.922780199428</v>
      </c>
      <c r="D13326" s="2">
        <f>C13326+(2/24)</f>
        <v>44375.006113532763</v>
      </c>
      <c r="E13326" s="2">
        <f>C13326+(-1/24)</f>
        <v>44374.881113532763</v>
      </c>
    </row>
    <row r="13327" spans="1:5" x14ac:dyDescent="0.45">
      <c r="A13327">
        <v>322432</v>
      </c>
      <c r="B13327" t="s">
        <v>13</v>
      </c>
      <c r="C13327" s="2">
        <v>44295.911099216522</v>
      </c>
      <c r="D13327" s="2">
        <f>C13327+(8/24)</f>
        <v>44296.244432549858</v>
      </c>
      <c r="E13327" s="2">
        <f>C13327+(5/24)</f>
        <v>44296.119432549858</v>
      </c>
    </row>
    <row r="13328" spans="1:5" x14ac:dyDescent="0.45">
      <c r="A13328">
        <v>322457</v>
      </c>
      <c r="B13328" t="s">
        <v>7</v>
      </c>
      <c r="C13328" s="2">
        <v>44346.411955519943</v>
      </c>
      <c r="D13328" s="2">
        <f>C13328+(3/24)</f>
        <v>44346.536955519943</v>
      </c>
      <c r="E13328" s="2">
        <f>C13328</f>
        <v>44346.411955519943</v>
      </c>
    </row>
    <row r="13329" spans="1:5" x14ac:dyDescent="0.45">
      <c r="A13329">
        <v>322510</v>
      </c>
      <c r="B13329" t="s">
        <v>2</v>
      </c>
      <c r="C13329" s="2">
        <v>44344.829065206555</v>
      </c>
      <c r="D13329" s="2">
        <f>C13329+(2/24)</f>
        <v>44344.912398539891</v>
      </c>
      <c r="E13329" s="2">
        <f>C13329+(-1/24)</f>
        <v>44344.787398539891</v>
      </c>
    </row>
    <row r="13330" spans="1:5" x14ac:dyDescent="0.45">
      <c r="A13330">
        <v>322519</v>
      </c>
      <c r="B13330" t="s">
        <v>7</v>
      </c>
      <c r="C13330" s="2">
        <v>44394.029930769233</v>
      </c>
      <c r="D13330" s="2">
        <f>C13330+(3/24)</f>
        <v>44394.154930769233</v>
      </c>
      <c r="E13330" s="2">
        <f>C13330</f>
        <v>44394.029930769233</v>
      </c>
    </row>
    <row r="13331" spans="1:5" x14ac:dyDescent="0.45">
      <c r="A13331">
        <v>322543</v>
      </c>
      <c r="B13331" t="s">
        <v>5</v>
      </c>
      <c r="C13331" s="2">
        <v>44398.104793482904</v>
      </c>
      <c r="D13331" s="2">
        <f t="shared" ref="D13331:D13332" si="3698">C13331+(1/24)</f>
        <v>44398.146460149568</v>
      </c>
      <c r="E13331" s="2">
        <f t="shared" ref="E13331:E13332" si="3699">C13331+(-2/24)</f>
        <v>44398.021460149568</v>
      </c>
    </row>
    <row r="13332" spans="1:5" x14ac:dyDescent="0.45">
      <c r="A13332">
        <v>322550</v>
      </c>
      <c r="B13332" t="s">
        <v>5</v>
      </c>
      <c r="C13332" s="2">
        <v>44375.517076068383</v>
      </c>
      <c r="D13332" s="2">
        <f t="shared" si="3698"/>
        <v>44375.558742735047</v>
      </c>
      <c r="E13332" s="2">
        <f t="shared" si="3699"/>
        <v>44375.433742735047</v>
      </c>
    </row>
    <row r="13333" spans="1:5" x14ac:dyDescent="0.45">
      <c r="A13333">
        <v>322551</v>
      </c>
      <c r="B13333" t="s">
        <v>3</v>
      </c>
      <c r="C13333" s="2">
        <v>44340.634369123938</v>
      </c>
      <c r="D13333" s="2">
        <f>C13333</f>
        <v>44340.634369123938</v>
      </c>
      <c r="E13333" s="2">
        <f>C13333+(-3/24)</f>
        <v>44340.509369123938</v>
      </c>
    </row>
    <row r="13334" spans="1:5" x14ac:dyDescent="0.45">
      <c r="A13334">
        <v>322563</v>
      </c>
      <c r="B13334" t="s">
        <v>2</v>
      </c>
      <c r="C13334" s="2">
        <v>44382.203200106844</v>
      </c>
      <c r="D13334" s="2">
        <f>C13334+(2/24)</f>
        <v>44382.286533440179</v>
      </c>
      <c r="E13334" s="2">
        <f>C13334+(-1/24)</f>
        <v>44382.161533440179</v>
      </c>
    </row>
    <row r="13335" spans="1:5" x14ac:dyDescent="0.45">
      <c r="A13335">
        <v>322571</v>
      </c>
      <c r="B13335" t="s">
        <v>7</v>
      </c>
      <c r="C13335" s="2">
        <v>44300.471124216529</v>
      </c>
      <c r="D13335" s="2">
        <f>C13335+(3/24)</f>
        <v>44300.596124216529</v>
      </c>
      <c r="E13335" s="2">
        <f>C13335</f>
        <v>44300.471124216529</v>
      </c>
    </row>
    <row r="13336" spans="1:5" x14ac:dyDescent="0.45">
      <c r="A13336">
        <v>322578</v>
      </c>
      <c r="B13336" t="s">
        <v>2</v>
      </c>
      <c r="C13336" s="2">
        <v>44309.904825605416</v>
      </c>
      <c r="D13336" s="2">
        <f>C13336+(2/24)</f>
        <v>44309.988158938751</v>
      </c>
      <c r="E13336" s="2">
        <f>C13336+(-1/24)</f>
        <v>44309.863158938751</v>
      </c>
    </row>
    <row r="13337" spans="1:5" x14ac:dyDescent="0.45">
      <c r="A13337">
        <v>322583</v>
      </c>
      <c r="B13337" t="s">
        <v>3</v>
      </c>
      <c r="C13337" s="2">
        <v>44347.015121474367</v>
      </c>
      <c r="D13337" s="2">
        <f>C13337</f>
        <v>44347.015121474367</v>
      </c>
      <c r="E13337" s="2">
        <f>C13337+(-3/24)</f>
        <v>44346.890121474367</v>
      </c>
    </row>
    <row r="13338" spans="1:5" x14ac:dyDescent="0.45">
      <c r="A13338">
        <v>322597</v>
      </c>
      <c r="B13338" t="s">
        <v>7</v>
      </c>
      <c r="C13338" s="2">
        <v>44304.278663853278</v>
      </c>
      <c r="D13338" s="2">
        <f t="shared" ref="D13338:D13339" si="3700">C13338+(3/24)</f>
        <v>44304.403663853278</v>
      </c>
      <c r="E13338" s="2">
        <f t="shared" ref="E13338:E13339" si="3701">C13338</f>
        <v>44304.278663853278</v>
      </c>
    </row>
    <row r="13339" spans="1:5" x14ac:dyDescent="0.45">
      <c r="A13339">
        <v>322649</v>
      </c>
      <c r="B13339" t="s">
        <v>7</v>
      </c>
      <c r="C13339" s="2">
        <v>44397.965589992877</v>
      </c>
      <c r="D13339" s="2">
        <f t="shared" si="3700"/>
        <v>44398.090589992877</v>
      </c>
      <c r="E13339" s="2">
        <f t="shared" si="3701"/>
        <v>44397.965589992877</v>
      </c>
    </row>
    <row r="13340" spans="1:5" x14ac:dyDescent="0.45">
      <c r="A13340">
        <v>322673</v>
      </c>
      <c r="B13340" t="s">
        <v>2</v>
      </c>
      <c r="C13340" s="2">
        <v>44311.695061716528</v>
      </c>
      <c r="D13340" s="2">
        <f>C13340+(2/24)</f>
        <v>44311.778395049863</v>
      </c>
      <c r="E13340" s="2">
        <f>C13340+(-1/24)</f>
        <v>44311.653395049863</v>
      </c>
    </row>
    <row r="13341" spans="1:5" x14ac:dyDescent="0.45">
      <c r="A13341">
        <v>322674</v>
      </c>
      <c r="B13341" t="s">
        <v>3</v>
      </c>
      <c r="C13341" s="2">
        <v>44392.777292058403</v>
      </c>
      <c r="D13341" s="2">
        <f>C13341</f>
        <v>44392.777292058403</v>
      </c>
      <c r="E13341" s="2">
        <f>C13341+(-3/24)</f>
        <v>44392.652292058403</v>
      </c>
    </row>
    <row r="13342" spans="1:5" x14ac:dyDescent="0.45">
      <c r="A13342">
        <v>322703</v>
      </c>
      <c r="B13342" t="s">
        <v>20</v>
      </c>
      <c r="C13342" s="2">
        <v>44358.24624622507</v>
      </c>
      <c r="D13342" s="2">
        <f>C13342+(9/24)</f>
        <v>44358.62124622507</v>
      </c>
      <c r="E13342" s="2">
        <f>C13342+(6/24)</f>
        <v>44358.49624622507</v>
      </c>
    </row>
    <row r="13343" spans="1:5" x14ac:dyDescent="0.45">
      <c r="A13343">
        <v>322761</v>
      </c>
      <c r="B13343" t="s">
        <v>3</v>
      </c>
      <c r="C13343" s="2">
        <v>44322.638646901716</v>
      </c>
      <c r="D13343" s="2">
        <f>C13343</f>
        <v>44322.638646901716</v>
      </c>
      <c r="E13343" s="2">
        <f>C13343+(-3/24)</f>
        <v>44322.513646901716</v>
      </c>
    </row>
    <row r="13344" spans="1:5" x14ac:dyDescent="0.45">
      <c r="A13344">
        <v>322773</v>
      </c>
      <c r="B13344" t="s">
        <v>5</v>
      </c>
      <c r="C13344" s="2">
        <v>44345.401183226495</v>
      </c>
      <c r="D13344" s="2">
        <f>C13344+(1/24)</f>
        <v>44345.442849893159</v>
      </c>
      <c r="E13344" s="2">
        <f>C13344+(-2/24)</f>
        <v>44345.317849893159</v>
      </c>
    </row>
    <row r="13345" spans="1:5" x14ac:dyDescent="0.45">
      <c r="A13345">
        <v>322798</v>
      </c>
      <c r="B13345" t="s">
        <v>7</v>
      </c>
      <c r="C13345" s="2">
        <v>44371.035019622512</v>
      </c>
      <c r="D13345" s="2">
        <f>C13345+(3/24)</f>
        <v>44371.160019622512</v>
      </c>
      <c r="E13345" s="2">
        <f>C13345</f>
        <v>44371.035019622512</v>
      </c>
    </row>
    <row r="13346" spans="1:5" x14ac:dyDescent="0.45">
      <c r="A13346">
        <v>322846</v>
      </c>
      <c r="B13346" t="s">
        <v>16</v>
      </c>
      <c r="C13346" s="2">
        <v>44385.992218198007</v>
      </c>
      <c r="D13346" s="2">
        <f>C13346+(6/24)</f>
        <v>44386.242218198007</v>
      </c>
      <c r="E13346" s="2">
        <f>C13346+(3/24)</f>
        <v>44386.117218198007</v>
      </c>
    </row>
    <row r="13347" spans="1:5" x14ac:dyDescent="0.45">
      <c r="A13347">
        <v>322847</v>
      </c>
      <c r="B13347" t="s">
        <v>19</v>
      </c>
      <c r="C13347" s="2">
        <v>44344.053673931623</v>
      </c>
      <c r="D13347" s="2">
        <f>C13347+(-5/24)</f>
        <v>44343.845340598287</v>
      </c>
      <c r="E13347" s="2">
        <f>C13347+(-8/24)</f>
        <v>44343.720340598287</v>
      </c>
    </row>
    <row r="13348" spans="1:5" x14ac:dyDescent="0.45">
      <c r="A13348">
        <v>322896</v>
      </c>
      <c r="B13348" t="s">
        <v>3</v>
      </c>
      <c r="C13348" s="2">
        <v>44308.75499298433</v>
      </c>
      <c r="D13348" s="2">
        <f>C13348</f>
        <v>44308.75499298433</v>
      </c>
      <c r="E13348" s="2">
        <f>C13348+(-3/24)</f>
        <v>44308.62999298433</v>
      </c>
    </row>
    <row r="13349" spans="1:5" x14ac:dyDescent="0.45">
      <c r="A13349">
        <v>322899</v>
      </c>
      <c r="B13349" t="s">
        <v>11</v>
      </c>
      <c r="C13349" s="2">
        <v>44343.536895121091</v>
      </c>
      <c r="D13349" s="2">
        <f>C13349+(10/24)</f>
        <v>44343.953561787755</v>
      </c>
      <c r="E13349" s="2">
        <f>C13349+(7/24)</f>
        <v>44343.828561787755</v>
      </c>
    </row>
    <row r="13350" spans="1:5" x14ac:dyDescent="0.45">
      <c r="A13350">
        <v>322947</v>
      </c>
      <c r="B13350" t="s">
        <v>2</v>
      </c>
      <c r="C13350" s="2">
        <v>44286.095896260682</v>
      </c>
      <c r="D13350" s="2">
        <f t="shared" ref="D13350:D13351" si="3702">C13350+(2/24)</f>
        <v>44286.179229594018</v>
      </c>
      <c r="E13350" s="2">
        <f t="shared" ref="E13350:E13351" si="3703">C13350+(-1/24)</f>
        <v>44286.054229594018</v>
      </c>
    </row>
    <row r="13351" spans="1:5" x14ac:dyDescent="0.45">
      <c r="A13351">
        <v>322953</v>
      </c>
      <c r="B13351" t="s">
        <v>2</v>
      </c>
      <c r="C13351" s="2">
        <v>44287.869657122508</v>
      </c>
      <c r="D13351" s="2">
        <f t="shared" si="3702"/>
        <v>44287.952990455844</v>
      </c>
      <c r="E13351" s="2">
        <f t="shared" si="3703"/>
        <v>44287.827990455844</v>
      </c>
    </row>
    <row r="13352" spans="1:5" x14ac:dyDescent="0.45">
      <c r="A13352">
        <v>322966</v>
      </c>
      <c r="B13352" t="s">
        <v>5</v>
      </c>
      <c r="C13352" s="2">
        <v>44403.407932834758</v>
      </c>
      <c r="D13352" s="2">
        <f t="shared" ref="D13352:D13353" si="3704">C13352+(1/24)</f>
        <v>44403.449599501422</v>
      </c>
      <c r="E13352" s="2">
        <f t="shared" ref="E13352:E13353" si="3705">C13352+(-2/24)</f>
        <v>44403.324599501422</v>
      </c>
    </row>
    <row r="13353" spans="1:5" x14ac:dyDescent="0.45">
      <c r="A13353">
        <v>322983</v>
      </c>
      <c r="B13353" t="s">
        <v>5</v>
      </c>
      <c r="C13353" s="2">
        <v>44345.073138532767</v>
      </c>
      <c r="D13353" s="2">
        <f t="shared" si="3704"/>
        <v>44345.114805199431</v>
      </c>
      <c r="E13353" s="2">
        <f t="shared" si="3705"/>
        <v>44344.989805199431</v>
      </c>
    </row>
    <row r="13354" spans="1:5" x14ac:dyDescent="0.45">
      <c r="A13354">
        <v>322986</v>
      </c>
      <c r="B13354" t="s">
        <v>2</v>
      </c>
      <c r="C13354" s="2">
        <v>44324.20735149573</v>
      </c>
      <c r="D13354" s="2">
        <f>C13354+(2/24)</f>
        <v>44324.290684829066</v>
      </c>
      <c r="E13354" s="2">
        <f>C13354+(-1/24)</f>
        <v>44324.165684829066</v>
      </c>
    </row>
    <row r="13355" spans="1:5" x14ac:dyDescent="0.45">
      <c r="A13355">
        <v>323065</v>
      </c>
      <c r="B13355" t="s">
        <v>3</v>
      </c>
      <c r="C13355" s="2">
        <v>44375.69855202992</v>
      </c>
      <c r="D13355" s="2">
        <f>C13355</f>
        <v>44375.69855202992</v>
      </c>
      <c r="E13355" s="2">
        <f>C13355+(-3/24)</f>
        <v>44375.57355202992</v>
      </c>
    </row>
    <row r="13356" spans="1:5" x14ac:dyDescent="0.45">
      <c r="A13356">
        <v>323077</v>
      </c>
      <c r="B13356" t="s">
        <v>2</v>
      </c>
      <c r="C13356" s="2">
        <v>44328.607954095438</v>
      </c>
      <c r="D13356" s="2">
        <f>C13356+(2/24)</f>
        <v>44328.691287428774</v>
      </c>
      <c r="E13356" s="2">
        <f>C13356+(-1/24)</f>
        <v>44328.566287428774</v>
      </c>
    </row>
    <row r="13357" spans="1:5" x14ac:dyDescent="0.45">
      <c r="A13357">
        <v>323129</v>
      </c>
      <c r="B13357" t="s">
        <v>7</v>
      </c>
      <c r="C13357" s="2">
        <v>44302.221996011394</v>
      </c>
      <c r="D13357" s="2">
        <f t="shared" ref="D13357:D13359" si="3706">C13357+(3/24)</f>
        <v>44302.346996011394</v>
      </c>
      <c r="E13357" s="2">
        <f t="shared" ref="E13357:E13359" si="3707">C13357</f>
        <v>44302.221996011394</v>
      </c>
    </row>
    <row r="13358" spans="1:5" x14ac:dyDescent="0.45">
      <c r="A13358">
        <v>323135</v>
      </c>
      <c r="B13358" t="s">
        <v>7</v>
      </c>
      <c r="C13358" s="2">
        <v>44351.37682172365</v>
      </c>
      <c r="D13358" s="2">
        <f t="shared" si="3706"/>
        <v>44351.50182172365</v>
      </c>
      <c r="E13358" s="2">
        <f t="shared" si="3707"/>
        <v>44351.37682172365</v>
      </c>
    </row>
    <row r="13359" spans="1:5" x14ac:dyDescent="0.45">
      <c r="A13359">
        <v>323167</v>
      </c>
      <c r="B13359" t="s">
        <v>7</v>
      </c>
      <c r="C13359" s="2">
        <v>44393.193973789173</v>
      </c>
      <c r="D13359" s="2">
        <f t="shared" si="3706"/>
        <v>44393.318973789173</v>
      </c>
      <c r="E13359" s="2">
        <f t="shared" si="3707"/>
        <v>44393.193973789173</v>
      </c>
    </row>
    <row r="13360" spans="1:5" x14ac:dyDescent="0.45">
      <c r="A13360">
        <v>323191</v>
      </c>
      <c r="B13360" t="s">
        <v>2</v>
      </c>
      <c r="C13360" s="2">
        <v>44316.874688283468</v>
      </c>
      <c r="D13360" s="2">
        <f>C13360+(2/24)</f>
        <v>44316.958021616803</v>
      </c>
      <c r="E13360" s="2">
        <f>C13360+(-1/24)</f>
        <v>44316.833021616803</v>
      </c>
    </row>
    <row r="13361" spans="1:5" x14ac:dyDescent="0.45">
      <c r="A13361">
        <v>323200</v>
      </c>
      <c r="B13361" t="s">
        <v>12</v>
      </c>
      <c r="C13361" s="2">
        <v>44312.105946331911</v>
      </c>
      <c r="D13361" s="2">
        <f>C13361+(-4/24)</f>
        <v>44311.939279665246</v>
      </c>
      <c r="E13361" s="2">
        <f>C13361+(-7/24)</f>
        <v>44311.814279665246</v>
      </c>
    </row>
    <row r="13362" spans="1:5" x14ac:dyDescent="0.45">
      <c r="A13362">
        <v>323266</v>
      </c>
      <c r="B13362" t="s">
        <v>13</v>
      </c>
      <c r="C13362" s="2">
        <v>44374.318537215106</v>
      </c>
      <c r="D13362" s="2">
        <f>C13362+(8/24)</f>
        <v>44374.651870548441</v>
      </c>
      <c r="E13362" s="2">
        <f>C13362+(5/24)</f>
        <v>44374.526870548441</v>
      </c>
    </row>
    <row r="13363" spans="1:5" x14ac:dyDescent="0.45">
      <c r="A13363">
        <v>323279</v>
      </c>
      <c r="B13363" t="s">
        <v>5</v>
      </c>
      <c r="C13363" s="2">
        <v>44359.457954843303</v>
      </c>
      <c r="D13363" s="2">
        <f>C13363+(1/24)</f>
        <v>44359.499621509967</v>
      </c>
      <c r="E13363" s="2">
        <f>C13363+(-2/24)</f>
        <v>44359.374621509967</v>
      </c>
    </row>
    <row r="13364" spans="1:5" x14ac:dyDescent="0.45">
      <c r="A13364">
        <v>323325</v>
      </c>
      <c r="B13364" t="s">
        <v>14</v>
      </c>
      <c r="C13364" s="2">
        <v>44329.571581374643</v>
      </c>
      <c r="D13364" s="2">
        <f>C13364+(-9/24)</f>
        <v>44329.196581374643</v>
      </c>
      <c r="E13364" s="2">
        <f>C13364+(-12/24)</f>
        <v>44329.071581374643</v>
      </c>
    </row>
    <row r="13365" spans="1:5" x14ac:dyDescent="0.45">
      <c r="A13365">
        <v>323339</v>
      </c>
      <c r="B13365" t="s">
        <v>5</v>
      </c>
      <c r="C13365" s="2">
        <v>44308.916074002853</v>
      </c>
      <c r="D13365" s="2">
        <f>C13365+(1/24)</f>
        <v>44308.957740669517</v>
      </c>
      <c r="E13365" s="2">
        <f>C13365+(-2/24)</f>
        <v>44308.832740669517</v>
      </c>
    </row>
    <row r="13366" spans="1:5" x14ac:dyDescent="0.45">
      <c r="A13366">
        <v>323346</v>
      </c>
      <c r="B13366" t="s">
        <v>7</v>
      </c>
      <c r="C13366" s="2">
        <v>44343.482818447294</v>
      </c>
      <c r="D13366" s="2">
        <f t="shared" ref="D13366:D13367" si="3708">C13366+(3/24)</f>
        <v>44343.607818447294</v>
      </c>
      <c r="E13366" s="2">
        <f t="shared" ref="E13366:E13367" si="3709">C13366</f>
        <v>44343.482818447294</v>
      </c>
    </row>
    <row r="13367" spans="1:5" x14ac:dyDescent="0.45">
      <c r="A13367">
        <v>323350</v>
      </c>
      <c r="B13367" t="s">
        <v>7</v>
      </c>
      <c r="C13367" s="2">
        <v>44317.053698326214</v>
      </c>
      <c r="D13367" s="2">
        <f t="shared" si="3708"/>
        <v>44317.178698326214</v>
      </c>
      <c r="E13367" s="2">
        <f t="shared" si="3709"/>
        <v>44317.053698326214</v>
      </c>
    </row>
    <row r="13368" spans="1:5" x14ac:dyDescent="0.45">
      <c r="A13368">
        <v>323354</v>
      </c>
      <c r="B13368" t="s">
        <v>2</v>
      </c>
      <c r="C13368" s="2">
        <v>44381.438468732194</v>
      </c>
      <c r="D13368" s="2">
        <f t="shared" ref="D13368:D13369" si="3710">C13368+(2/24)</f>
        <v>44381.52180206553</v>
      </c>
      <c r="E13368" s="2">
        <f t="shared" ref="E13368:E13369" si="3711">C13368+(-1/24)</f>
        <v>44381.39680206553</v>
      </c>
    </row>
    <row r="13369" spans="1:5" x14ac:dyDescent="0.45">
      <c r="A13369">
        <v>323367</v>
      </c>
      <c r="B13369" t="s">
        <v>2</v>
      </c>
      <c r="C13369" s="2">
        <v>44375.763289494309</v>
      </c>
      <c r="D13369" s="2">
        <f t="shared" si="3710"/>
        <v>44375.846622827645</v>
      </c>
      <c r="E13369" s="2">
        <f t="shared" si="3711"/>
        <v>44375.721622827645</v>
      </c>
    </row>
    <row r="13370" spans="1:5" x14ac:dyDescent="0.45">
      <c r="A13370">
        <v>323369</v>
      </c>
      <c r="B13370" t="s">
        <v>3</v>
      </c>
      <c r="C13370" s="2">
        <v>44304.128298575495</v>
      </c>
      <c r="D13370" s="2">
        <f>C13370</f>
        <v>44304.128298575495</v>
      </c>
      <c r="E13370" s="2">
        <f>C13370+(-3/24)</f>
        <v>44304.003298575495</v>
      </c>
    </row>
    <row r="13371" spans="1:5" x14ac:dyDescent="0.45">
      <c r="A13371">
        <v>323390</v>
      </c>
      <c r="B13371" t="s">
        <v>2</v>
      </c>
      <c r="C13371" s="2">
        <v>44373.514596011395</v>
      </c>
      <c r="D13371" s="2">
        <f t="shared" ref="D13371:D13372" si="3712">C13371+(2/24)</f>
        <v>44373.597929344731</v>
      </c>
      <c r="E13371" s="2">
        <f t="shared" ref="E13371:E13372" si="3713">C13371+(-1/24)</f>
        <v>44373.472929344731</v>
      </c>
    </row>
    <row r="13372" spans="1:5" x14ac:dyDescent="0.45">
      <c r="A13372">
        <v>323406</v>
      </c>
      <c r="B13372" t="s">
        <v>2</v>
      </c>
      <c r="C13372" s="2">
        <v>44393.006191987181</v>
      </c>
      <c r="D13372" s="2">
        <f t="shared" si="3712"/>
        <v>44393.089525320516</v>
      </c>
      <c r="E13372" s="2">
        <f t="shared" si="3713"/>
        <v>44392.964525320516</v>
      </c>
    </row>
    <row r="13373" spans="1:5" x14ac:dyDescent="0.45">
      <c r="A13373">
        <v>323416</v>
      </c>
      <c r="B13373" t="s">
        <v>3</v>
      </c>
      <c r="C13373" s="2">
        <v>44340.083046260683</v>
      </c>
      <c r="D13373" s="2">
        <f>C13373</f>
        <v>44340.083046260683</v>
      </c>
      <c r="E13373" s="2">
        <f>C13373+(-3/24)</f>
        <v>44339.958046260683</v>
      </c>
    </row>
    <row r="13374" spans="1:5" x14ac:dyDescent="0.45">
      <c r="A13374">
        <v>323417</v>
      </c>
      <c r="B13374" t="s">
        <v>10</v>
      </c>
      <c r="C13374" s="2">
        <v>44345.928958689459</v>
      </c>
      <c r="D13374" s="2">
        <f>C13374+(-6/24)</f>
        <v>44345.678958689459</v>
      </c>
      <c r="E13374" s="2">
        <f>C13374+(-9/24)</f>
        <v>44345.553958689459</v>
      </c>
    </row>
    <row r="13375" spans="1:5" x14ac:dyDescent="0.45">
      <c r="A13375">
        <v>323421</v>
      </c>
      <c r="B13375" t="s">
        <v>9</v>
      </c>
      <c r="C13375" s="2">
        <v>44340.227968874642</v>
      </c>
      <c r="D13375" s="2">
        <f>C13375+(-3/24)</f>
        <v>44340.102968874642</v>
      </c>
      <c r="E13375" s="2">
        <f>C13375+(-6/24)</f>
        <v>44339.977968874642</v>
      </c>
    </row>
    <row r="13376" spans="1:5" x14ac:dyDescent="0.45">
      <c r="A13376">
        <v>323482</v>
      </c>
      <c r="B13376" t="s">
        <v>7</v>
      </c>
      <c r="C13376" s="2">
        <v>44374.90540270655</v>
      </c>
      <c r="D13376" s="2">
        <f>C13376+(3/24)</f>
        <v>44375.03040270655</v>
      </c>
      <c r="E13376" s="2">
        <f>C13376</f>
        <v>44374.90540270655</v>
      </c>
    </row>
    <row r="13377" spans="1:5" x14ac:dyDescent="0.45">
      <c r="A13377">
        <v>323508</v>
      </c>
      <c r="B13377" t="s">
        <v>5</v>
      </c>
      <c r="C13377" s="2">
        <v>44341.478417022787</v>
      </c>
      <c r="D13377" s="2">
        <f>C13377+(1/24)</f>
        <v>44341.520083689451</v>
      </c>
      <c r="E13377" s="2">
        <f>C13377+(-2/24)</f>
        <v>44341.395083689451</v>
      </c>
    </row>
    <row r="13378" spans="1:5" x14ac:dyDescent="0.45">
      <c r="A13378">
        <v>323511</v>
      </c>
      <c r="B13378" t="s">
        <v>7</v>
      </c>
      <c r="C13378" s="2">
        <v>44385.983888603987</v>
      </c>
      <c r="D13378" s="2">
        <f>C13378+(3/24)</f>
        <v>44386.108888603987</v>
      </c>
      <c r="E13378" s="2">
        <f>C13378</f>
        <v>44385.983888603987</v>
      </c>
    </row>
    <row r="13379" spans="1:5" x14ac:dyDescent="0.45">
      <c r="A13379">
        <v>323517</v>
      </c>
      <c r="B13379" t="s">
        <v>5</v>
      </c>
      <c r="C13379" s="2">
        <v>44400.3276687322</v>
      </c>
      <c r="D13379" s="2">
        <f>C13379+(1/24)</f>
        <v>44400.369335398864</v>
      </c>
      <c r="E13379" s="2">
        <f>C13379+(-2/24)</f>
        <v>44400.244335398864</v>
      </c>
    </row>
    <row r="13380" spans="1:5" x14ac:dyDescent="0.45">
      <c r="A13380">
        <v>323518</v>
      </c>
      <c r="B13380" t="s">
        <v>2</v>
      </c>
      <c r="C13380" s="2">
        <v>44347.525142806269</v>
      </c>
      <c r="D13380" s="2">
        <f t="shared" ref="D13380:D13381" si="3714">C13380+(2/24)</f>
        <v>44347.608476139605</v>
      </c>
      <c r="E13380" s="2">
        <f t="shared" ref="E13380:E13381" si="3715">C13380+(-1/24)</f>
        <v>44347.483476139605</v>
      </c>
    </row>
    <row r="13381" spans="1:5" x14ac:dyDescent="0.45">
      <c r="A13381">
        <v>323527</v>
      </c>
      <c r="B13381" t="s">
        <v>2</v>
      </c>
      <c r="C13381" s="2">
        <v>44379.123661039885</v>
      </c>
      <c r="D13381" s="2">
        <f t="shared" si="3714"/>
        <v>44379.20699437322</v>
      </c>
      <c r="E13381" s="2">
        <f t="shared" si="3715"/>
        <v>44379.08199437322</v>
      </c>
    </row>
    <row r="13382" spans="1:5" x14ac:dyDescent="0.45">
      <c r="A13382">
        <v>323557</v>
      </c>
      <c r="B13382" t="s">
        <v>3</v>
      </c>
      <c r="C13382" s="2">
        <v>44314.797934437323</v>
      </c>
      <c r="D13382" s="2">
        <f t="shared" ref="D13382:D13383" si="3716">C13382</f>
        <v>44314.797934437323</v>
      </c>
      <c r="E13382" s="2">
        <f t="shared" ref="E13382:E13383" si="3717">C13382+(-3/24)</f>
        <v>44314.672934437323</v>
      </c>
    </row>
    <row r="13383" spans="1:5" x14ac:dyDescent="0.45">
      <c r="A13383">
        <v>323589</v>
      </c>
      <c r="B13383" t="s">
        <v>3</v>
      </c>
      <c r="C13383" s="2">
        <v>44336.547585576918</v>
      </c>
      <c r="D13383" s="2">
        <f t="shared" si="3716"/>
        <v>44336.547585576918</v>
      </c>
      <c r="E13383" s="2">
        <f t="shared" si="3717"/>
        <v>44336.422585576918</v>
      </c>
    </row>
    <row r="13384" spans="1:5" x14ac:dyDescent="0.45">
      <c r="A13384">
        <v>323602</v>
      </c>
      <c r="B13384" t="s">
        <v>5</v>
      </c>
      <c r="C13384" s="2">
        <v>44372.787338568385</v>
      </c>
      <c r="D13384" s="2">
        <f>C13384+(1/24)</f>
        <v>44372.829005235049</v>
      </c>
      <c r="E13384" s="2">
        <f>C13384+(-2/24)</f>
        <v>44372.704005235049</v>
      </c>
    </row>
    <row r="13385" spans="1:5" x14ac:dyDescent="0.45">
      <c r="A13385">
        <v>323625</v>
      </c>
      <c r="B13385" t="s">
        <v>6</v>
      </c>
      <c r="C13385" s="2">
        <v>44310.292189494299</v>
      </c>
      <c r="D13385" s="2">
        <f>C13385+(-1/24)</f>
        <v>44310.250522827635</v>
      </c>
      <c r="E13385" s="2">
        <f>C13385+(-4/24)</f>
        <v>44310.125522827635</v>
      </c>
    </row>
    <row r="13386" spans="1:5" x14ac:dyDescent="0.45">
      <c r="A13386">
        <v>323645</v>
      </c>
      <c r="B13386" t="s">
        <v>5</v>
      </c>
      <c r="C13386" s="2">
        <v>44308.688946225069</v>
      </c>
      <c r="D13386" s="2">
        <f>C13386+(1/24)</f>
        <v>44308.730612891733</v>
      </c>
      <c r="E13386" s="2">
        <f>C13386+(-2/24)</f>
        <v>44308.605612891733</v>
      </c>
    </row>
    <row r="13387" spans="1:5" x14ac:dyDescent="0.45">
      <c r="A13387">
        <v>323665</v>
      </c>
      <c r="B13387" t="s">
        <v>3</v>
      </c>
      <c r="C13387" s="2">
        <v>44315.002284152419</v>
      </c>
      <c r="D13387" s="2">
        <f>C13387</f>
        <v>44315.002284152419</v>
      </c>
      <c r="E13387" s="2">
        <f>C13387+(-3/24)</f>
        <v>44314.877284152419</v>
      </c>
    </row>
    <row r="13388" spans="1:5" x14ac:dyDescent="0.45">
      <c r="A13388">
        <v>323668</v>
      </c>
      <c r="B13388" t="s">
        <v>2</v>
      </c>
      <c r="C13388" s="2">
        <v>44372.786993447298</v>
      </c>
      <c r="D13388" s="2">
        <f>C13388+(2/24)</f>
        <v>44372.870326780634</v>
      </c>
      <c r="E13388" s="2">
        <f>C13388+(-1/24)</f>
        <v>44372.745326780634</v>
      </c>
    </row>
    <row r="13389" spans="1:5" x14ac:dyDescent="0.45">
      <c r="A13389">
        <v>323798</v>
      </c>
      <c r="B13389" t="s">
        <v>8</v>
      </c>
      <c r="C13389" s="2">
        <v>44382.254623753564</v>
      </c>
      <c r="D13389" s="2">
        <f>C13389+(-2/24)</f>
        <v>44382.171290420229</v>
      </c>
      <c r="E13389" s="2">
        <f>C13389+(-5/24)</f>
        <v>44382.046290420229</v>
      </c>
    </row>
    <row r="13390" spans="1:5" x14ac:dyDescent="0.45">
      <c r="A13390">
        <v>323817</v>
      </c>
      <c r="B13390" t="s">
        <v>5</v>
      </c>
      <c r="C13390" s="2">
        <v>44365.971727955846</v>
      </c>
      <c r="D13390" s="2">
        <f>C13390+(1/24)</f>
        <v>44366.013394622511</v>
      </c>
      <c r="E13390" s="2">
        <f>C13390+(-2/24)</f>
        <v>44365.888394622511</v>
      </c>
    </row>
    <row r="13391" spans="1:5" x14ac:dyDescent="0.45">
      <c r="A13391">
        <v>323821</v>
      </c>
      <c r="B13391" t="s">
        <v>7</v>
      </c>
      <c r="C13391" s="2">
        <v>44289.631481410259</v>
      </c>
      <c r="D13391" s="2">
        <f>C13391+(3/24)</f>
        <v>44289.756481410259</v>
      </c>
      <c r="E13391" s="2">
        <f>C13391</f>
        <v>44289.631481410259</v>
      </c>
    </row>
    <row r="13392" spans="1:5" x14ac:dyDescent="0.45">
      <c r="A13392">
        <v>323827</v>
      </c>
      <c r="B13392" t="s">
        <v>3</v>
      </c>
      <c r="C13392" s="2">
        <v>44345.485341844731</v>
      </c>
      <c r="D13392" s="2">
        <f>C13392</f>
        <v>44345.485341844731</v>
      </c>
      <c r="E13392" s="2">
        <f>C13392+(-3/24)</f>
        <v>44345.360341844731</v>
      </c>
    </row>
    <row r="13393" spans="1:5" x14ac:dyDescent="0.45">
      <c r="A13393">
        <v>323831</v>
      </c>
      <c r="B13393" t="s">
        <v>7</v>
      </c>
      <c r="C13393" s="2">
        <v>44297.095820014249</v>
      </c>
      <c r="D13393" s="2">
        <f>C13393+(3/24)</f>
        <v>44297.220820014249</v>
      </c>
      <c r="E13393" s="2">
        <f>C13393</f>
        <v>44297.095820014249</v>
      </c>
    </row>
    <row r="13394" spans="1:5" x14ac:dyDescent="0.45">
      <c r="A13394">
        <v>323868</v>
      </c>
      <c r="B13394" t="s">
        <v>5</v>
      </c>
      <c r="C13394" s="2">
        <v>44310.353720334759</v>
      </c>
      <c r="D13394" s="2">
        <f>C13394+(1/24)</f>
        <v>44310.395387001423</v>
      </c>
      <c r="E13394" s="2">
        <f>C13394+(-2/24)</f>
        <v>44310.270387001423</v>
      </c>
    </row>
    <row r="13395" spans="1:5" x14ac:dyDescent="0.45">
      <c r="A13395">
        <v>323915</v>
      </c>
      <c r="B13395" t="s">
        <v>9</v>
      </c>
      <c r="C13395" s="2">
        <v>44309.180853596867</v>
      </c>
      <c r="D13395" s="2">
        <f>C13395+(-3/24)</f>
        <v>44309.055853596867</v>
      </c>
      <c r="E13395" s="2">
        <f>C13395+(-6/24)</f>
        <v>44308.930853596867</v>
      </c>
    </row>
    <row r="13396" spans="1:5" x14ac:dyDescent="0.45">
      <c r="A13396">
        <v>323936</v>
      </c>
      <c r="B13396" t="s">
        <v>2</v>
      </c>
      <c r="C13396" s="2">
        <v>44315.935020085475</v>
      </c>
      <c r="D13396" s="2">
        <f>C13396+(2/24)</f>
        <v>44316.018353418811</v>
      </c>
      <c r="E13396" s="2">
        <f>C13396+(-1/24)</f>
        <v>44315.893353418811</v>
      </c>
    </row>
    <row r="13397" spans="1:5" x14ac:dyDescent="0.45">
      <c r="A13397">
        <v>323976</v>
      </c>
      <c r="B13397" t="s">
        <v>5</v>
      </c>
      <c r="C13397" s="2">
        <v>44308.834741132479</v>
      </c>
      <c r="D13397" s="2">
        <f t="shared" ref="D13397:D13398" si="3718">C13397+(1/24)</f>
        <v>44308.876407799144</v>
      </c>
      <c r="E13397" s="2">
        <f t="shared" ref="E13397:E13398" si="3719">C13397+(-2/24)</f>
        <v>44308.751407799144</v>
      </c>
    </row>
    <row r="13398" spans="1:5" x14ac:dyDescent="0.45">
      <c r="A13398">
        <v>323980</v>
      </c>
      <c r="B13398" t="s">
        <v>5</v>
      </c>
      <c r="C13398" s="2">
        <v>44348.759309900284</v>
      </c>
      <c r="D13398" s="2">
        <f t="shared" si="3718"/>
        <v>44348.800976566949</v>
      </c>
      <c r="E13398" s="2">
        <f t="shared" si="3719"/>
        <v>44348.675976566949</v>
      </c>
    </row>
    <row r="13399" spans="1:5" x14ac:dyDescent="0.45">
      <c r="A13399">
        <v>323988</v>
      </c>
      <c r="B13399" t="s">
        <v>6</v>
      </c>
      <c r="C13399" s="2">
        <v>44302.576871011399</v>
      </c>
      <c r="D13399" s="2">
        <f>C13399+(-1/24)</f>
        <v>44302.535204344735</v>
      </c>
      <c r="E13399" s="2">
        <f>C13399+(-4/24)</f>
        <v>44302.410204344735</v>
      </c>
    </row>
    <row r="13400" spans="1:5" x14ac:dyDescent="0.45">
      <c r="A13400">
        <v>324009</v>
      </c>
      <c r="B13400" t="s">
        <v>7</v>
      </c>
      <c r="C13400" s="2">
        <v>44313.014616132481</v>
      </c>
      <c r="D13400" s="2">
        <f>C13400+(3/24)</f>
        <v>44313.139616132481</v>
      </c>
      <c r="E13400" s="2">
        <f>C13400</f>
        <v>44313.014616132481</v>
      </c>
    </row>
    <row r="13401" spans="1:5" x14ac:dyDescent="0.45">
      <c r="A13401">
        <v>324020</v>
      </c>
      <c r="B13401" t="s">
        <v>5</v>
      </c>
      <c r="C13401" s="2">
        <v>44416.448394515675</v>
      </c>
      <c r="D13401" s="2">
        <f>C13401+(1/24)</f>
        <v>44416.49006118234</v>
      </c>
      <c r="E13401" s="2">
        <f>C13401+(-2/24)</f>
        <v>44416.36506118234</v>
      </c>
    </row>
    <row r="13402" spans="1:5" x14ac:dyDescent="0.45">
      <c r="A13402">
        <v>324127</v>
      </c>
      <c r="B13402" t="s">
        <v>2</v>
      </c>
      <c r="C13402" s="2">
        <v>44372.154261502845</v>
      </c>
      <c r="D13402" s="2">
        <f t="shared" ref="D13402:D13403" si="3720">C13402+(2/24)</f>
        <v>44372.237594836181</v>
      </c>
      <c r="E13402" s="2">
        <f t="shared" ref="E13402:E13403" si="3721">C13402+(-1/24)</f>
        <v>44372.112594836181</v>
      </c>
    </row>
    <row r="13403" spans="1:5" x14ac:dyDescent="0.45">
      <c r="A13403">
        <v>324205</v>
      </c>
      <c r="B13403" t="s">
        <v>2</v>
      </c>
      <c r="C13403" s="2">
        <v>44344.44391331909</v>
      </c>
      <c r="D13403" s="2">
        <f t="shared" si="3720"/>
        <v>44344.527246652426</v>
      </c>
      <c r="E13403" s="2">
        <f t="shared" si="3721"/>
        <v>44344.402246652426</v>
      </c>
    </row>
    <row r="13404" spans="1:5" x14ac:dyDescent="0.45">
      <c r="A13404">
        <v>324216</v>
      </c>
      <c r="B13404" t="s">
        <v>8</v>
      </c>
      <c r="C13404" s="2">
        <v>44303.18024163106</v>
      </c>
      <c r="D13404" s="2">
        <f>C13404+(-2/24)</f>
        <v>44303.096908297724</v>
      </c>
      <c r="E13404" s="2">
        <f>C13404+(-5/24)</f>
        <v>44302.971908297724</v>
      </c>
    </row>
    <row r="13405" spans="1:5" x14ac:dyDescent="0.45">
      <c r="A13405">
        <v>324235</v>
      </c>
      <c r="B13405" t="s">
        <v>5</v>
      </c>
      <c r="C13405" s="2">
        <v>44307.784260576918</v>
      </c>
      <c r="D13405" s="2">
        <f t="shared" ref="D13405:D13406" si="3722">C13405+(1/24)</f>
        <v>44307.825927243583</v>
      </c>
      <c r="E13405" s="2">
        <f t="shared" ref="E13405:E13406" si="3723">C13405+(-2/24)</f>
        <v>44307.700927243583</v>
      </c>
    </row>
    <row r="13406" spans="1:5" x14ac:dyDescent="0.45">
      <c r="A13406">
        <v>324256</v>
      </c>
      <c r="B13406" t="s">
        <v>5</v>
      </c>
      <c r="C13406" s="2">
        <v>44326.900324465809</v>
      </c>
      <c r="D13406" s="2">
        <f t="shared" si="3722"/>
        <v>44326.941991132473</v>
      </c>
      <c r="E13406" s="2">
        <f t="shared" si="3723"/>
        <v>44326.816991132473</v>
      </c>
    </row>
    <row r="13407" spans="1:5" x14ac:dyDescent="0.45">
      <c r="A13407">
        <v>324443</v>
      </c>
      <c r="B13407" t="s">
        <v>2</v>
      </c>
      <c r="C13407" s="2">
        <v>44381.241524180914</v>
      </c>
      <c r="D13407" s="2">
        <f t="shared" ref="D13407:D13408" si="3724">C13407+(2/24)</f>
        <v>44381.32485751425</v>
      </c>
      <c r="E13407" s="2">
        <f t="shared" ref="E13407:E13408" si="3725">C13407+(-1/24)</f>
        <v>44381.19985751425</v>
      </c>
    </row>
    <row r="13408" spans="1:5" x14ac:dyDescent="0.45">
      <c r="A13408">
        <v>324465</v>
      </c>
      <c r="B13408" t="s">
        <v>2</v>
      </c>
      <c r="C13408" s="2">
        <v>44344.739512179491</v>
      </c>
      <c r="D13408" s="2">
        <f t="shared" si="3724"/>
        <v>44344.822845512826</v>
      </c>
      <c r="E13408" s="2">
        <f t="shared" si="3725"/>
        <v>44344.697845512826</v>
      </c>
    </row>
    <row r="13409" spans="1:5" x14ac:dyDescent="0.45">
      <c r="A13409">
        <v>324485</v>
      </c>
      <c r="B13409" t="s">
        <v>3</v>
      </c>
      <c r="C13409" s="2">
        <v>44392.0275647792</v>
      </c>
      <c r="D13409" s="2">
        <f>C13409</f>
        <v>44392.0275647792</v>
      </c>
      <c r="E13409" s="2">
        <f>C13409+(-3/24)</f>
        <v>44391.9025647792</v>
      </c>
    </row>
    <row r="13410" spans="1:5" x14ac:dyDescent="0.45">
      <c r="A13410">
        <v>324488</v>
      </c>
      <c r="B13410" t="s">
        <v>2</v>
      </c>
      <c r="C13410" s="2">
        <v>44374.551783689458</v>
      </c>
      <c r="D13410" s="2">
        <f t="shared" ref="D13410:D13411" si="3726">C13410+(2/24)</f>
        <v>44374.635117022794</v>
      </c>
      <c r="E13410" s="2">
        <f t="shared" ref="E13410:E13411" si="3727">C13410+(-1/24)</f>
        <v>44374.510117022794</v>
      </c>
    </row>
    <row r="13411" spans="1:5" x14ac:dyDescent="0.45">
      <c r="A13411">
        <v>324499</v>
      </c>
      <c r="B13411" t="s">
        <v>2</v>
      </c>
      <c r="C13411" s="2">
        <v>44295.658270512824</v>
      </c>
      <c r="D13411" s="2">
        <f t="shared" si="3726"/>
        <v>44295.74160384616</v>
      </c>
      <c r="E13411" s="2">
        <f t="shared" si="3727"/>
        <v>44295.61660384616</v>
      </c>
    </row>
    <row r="13412" spans="1:5" x14ac:dyDescent="0.45">
      <c r="A13412">
        <v>324517</v>
      </c>
      <c r="B13412" t="s">
        <v>7</v>
      </c>
      <c r="C13412" s="2">
        <v>44344.041501103988</v>
      </c>
      <c r="D13412" s="2">
        <f t="shared" ref="D13412:D13413" si="3728">C13412+(3/24)</f>
        <v>44344.166501103988</v>
      </c>
      <c r="E13412" s="2">
        <f t="shared" ref="E13412:E13413" si="3729">C13412</f>
        <v>44344.041501103988</v>
      </c>
    </row>
    <row r="13413" spans="1:5" x14ac:dyDescent="0.45">
      <c r="A13413">
        <v>324520</v>
      </c>
      <c r="B13413" t="s">
        <v>7</v>
      </c>
      <c r="C13413" s="2">
        <v>44372.270477279199</v>
      </c>
      <c r="D13413" s="2">
        <f t="shared" si="3728"/>
        <v>44372.395477279199</v>
      </c>
      <c r="E13413" s="2">
        <f t="shared" si="3729"/>
        <v>44372.270477279199</v>
      </c>
    </row>
    <row r="13414" spans="1:5" x14ac:dyDescent="0.45">
      <c r="A13414">
        <v>324568</v>
      </c>
      <c r="B13414" t="s">
        <v>2</v>
      </c>
      <c r="C13414" s="2">
        <v>44376.686380306273</v>
      </c>
      <c r="D13414" s="2">
        <f>C13414+(2/24)</f>
        <v>44376.769713639609</v>
      </c>
      <c r="E13414" s="2">
        <f>C13414+(-1/24)</f>
        <v>44376.644713639609</v>
      </c>
    </row>
    <row r="13415" spans="1:5" x14ac:dyDescent="0.45">
      <c r="A13415">
        <v>324574</v>
      </c>
      <c r="B13415" t="s">
        <v>3</v>
      </c>
      <c r="C13415" s="2">
        <v>44312.99379223647</v>
      </c>
      <c r="D13415" s="2">
        <f>C13415</f>
        <v>44312.99379223647</v>
      </c>
      <c r="E13415" s="2">
        <f>C13415+(-3/24)</f>
        <v>44312.86879223647</v>
      </c>
    </row>
    <row r="13416" spans="1:5" x14ac:dyDescent="0.45">
      <c r="A13416">
        <v>324579</v>
      </c>
      <c r="B13416" t="s">
        <v>2</v>
      </c>
      <c r="C13416" s="2">
        <v>44318.189460149566</v>
      </c>
      <c r="D13416" s="2">
        <f t="shared" ref="D13416:D13417" si="3730">C13416+(2/24)</f>
        <v>44318.272793482902</v>
      </c>
      <c r="E13416" s="2">
        <f t="shared" ref="E13416:E13417" si="3731">C13416+(-1/24)</f>
        <v>44318.147793482902</v>
      </c>
    </row>
    <row r="13417" spans="1:5" x14ac:dyDescent="0.45">
      <c r="A13417">
        <v>324600</v>
      </c>
      <c r="B13417" t="s">
        <v>2</v>
      </c>
      <c r="C13417" s="2">
        <v>44375.624157158127</v>
      </c>
      <c r="D13417" s="2">
        <f t="shared" si="3730"/>
        <v>44375.707490491463</v>
      </c>
      <c r="E13417" s="2">
        <f t="shared" si="3731"/>
        <v>44375.582490491463</v>
      </c>
    </row>
    <row r="13418" spans="1:5" x14ac:dyDescent="0.45">
      <c r="A13418">
        <v>324668</v>
      </c>
      <c r="B13418" t="s">
        <v>7</v>
      </c>
      <c r="C13418" s="2">
        <v>44309.650883938753</v>
      </c>
      <c r="D13418" s="2">
        <f t="shared" ref="D13418:D13419" si="3732">C13418+(3/24)</f>
        <v>44309.775883938753</v>
      </c>
      <c r="E13418" s="2">
        <f t="shared" ref="E13418:E13419" si="3733">C13418</f>
        <v>44309.650883938753</v>
      </c>
    </row>
    <row r="13419" spans="1:5" x14ac:dyDescent="0.45">
      <c r="A13419">
        <v>324677</v>
      </c>
      <c r="B13419" t="s">
        <v>7</v>
      </c>
      <c r="C13419" s="2">
        <v>44344.988157585474</v>
      </c>
      <c r="D13419" s="2">
        <f t="shared" si="3732"/>
        <v>44345.113157585474</v>
      </c>
      <c r="E13419" s="2">
        <f t="shared" si="3733"/>
        <v>44344.988157585474</v>
      </c>
    </row>
    <row r="13420" spans="1:5" x14ac:dyDescent="0.45">
      <c r="A13420">
        <v>324682</v>
      </c>
      <c r="B13420" t="s">
        <v>2</v>
      </c>
      <c r="C13420" s="2">
        <v>44309.534444658122</v>
      </c>
      <c r="D13420" s="2">
        <f>C13420+(2/24)</f>
        <v>44309.617777991458</v>
      </c>
      <c r="E13420" s="2">
        <f>C13420+(-1/24)</f>
        <v>44309.492777991458</v>
      </c>
    </row>
    <row r="13421" spans="1:5" x14ac:dyDescent="0.45">
      <c r="A13421">
        <v>324746</v>
      </c>
      <c r="B13421" t="s">
        <v>6</v>
      </c>
      <c r="C13421" s="2">
        <v>44335.838791987182</v>
      </c>
      <c r="D13421" s="2">
        <f>C13421+(-1/24)</f>
        <v>44335.797125320518</v>
      </c>
      <c r="E13421" s="2">
        <f>C13421+(-4/24)</f>
        <v>44335.672125320518</v>
      </c>
    </row>
    <row r="13422" spans="1:5" x14ac:dyDescent="0.45">
      <c r="A13422">
        <v>324773</v>
      </c>
      <c r="B13422" t="s">
        <v>2</v>
      </c>
      <c r="C13422" s="2">
        <v>44344.868327243588</v>
      </c>
      <c r="D13422" s="2">
        <f>C13422+(2/24)</f>
        <v>44344.951660576924</v>
      </c>
      <c r="E13422" s="2">
        <f>C13422+(-1/24)</f>
        <v>44344.826660576924</v>
      </c>
    </row>
    <row r="13423" spans="1:5" x14ac:dyDescent="0.45">
      <c r="A13423">
        <v>324791</v>
      </c>
      <c r="B13423" t="s">
        <v>5</v>
      </c>
      <c r="C13423" s="2">
        <v>44333.676435719375</v>
      </c>
      <c r="D13423" s="2">
        <f>C13423+(1/24)</f>
        <v>44333.718102386039</v>
      </c>
      <c r="E13423" s="2">
        <f>C13423+(-2/24)</f>
        <v>44333.593102386039</v>
      </c>
    </row>
    <row r="13424" spans="1:5" x14ac:dyDescent="0.45">
      <c r="A13424">
        <v>324834</v>
      </c>
      <c r="B13424" t="s">
        <v>2</v>
      </c>
      <c r="C13424" s="2">
        <v>44309.899717521366</v>
      </c>
      <c r="D13424" s="2">
        <f t="shared" ref="D13424:D13427" si="3734">C13424+(2/24)</f>
        <v>44309.983050854702</v>
      </c>
      <c r="E13424" s="2">
        <f t="shared" ref="E13424:E13427" si="3735">C13424+(-1/24)</f>
        <v>44309.858050854702</v>
      </c>
    </row>
    <row r="13425" spans="1:5" x14ac:dyDescent="0.45">
      <c r="A13425">
        <v>324883</v>
      </c>
      <c r="B13425" t="s">
        <v>2</v>
      </c>
      <c r="C13425" s="2">
        <v>44371.254123967236</v>
      </c>
      <c r="D13425" s="2">
        <f t="shared" si="3734"/>
        <v>44371.337457300571</v>
      </c>
      <c r="E13425" s="2">
        <f t="shared" si="3735"/>
        <v>44371.212457300571</v>
      </c>
    </row>
    <row r="13426" spans="1:5" x14ac:dyDescent="0.45">
      <c r="A13426">
        <v>324935</v>
      </c>
      <c r="B13426" t="s">
        <v>2</v>
      </c>
      <c r="C13426" s="2">
        <v>44387.16995943732</v>
      </c>
      <c r="D13426" s="2">
        <f t="shared" si="3734"/>
        <v>44387.253292770656</v>
      </c>
      <c r="E13426" s="2">
        <f t="shared" si="3735"/>
        <v>44387.128292770656</v>
      </c>
    </row>
    <row r="13427" spans="1:5" x14ac:dyDescent="0.45">
      <c r="A13427">
        <v>324961</v>
      </c>
      <c r="B13427" t="s">
        <v>2</v>
      </c>
      <c r="C13427" s="2">
        <v>44360.115901103985</v>
      </c>
      <c r="D13427" s="2">
        <f t="shared" si="3734"/>
        <v>44360.199234437321</v>
      </c>
      <c r="E13427" s="2">
        <f t="shared" si="3735"/>
        <v>44360.074234437321</v>
      </c>
    </row>
    <row r="13428" spans="1:5" x14ac:dyDescent="0.45">
      <c r="A13428">
        <v>324971</v>
      </c>
      <c r="B13428" t="s">
        <v>7</v>
      </c>
      <c r="C13428" s="2">
        <v>44404.536950356123</v>
      </c>
      <c r="D13428" s="2">
        <f t="shared" ref="D13428:D13430" si="3736">C13428+(3/24)</f>
        <v>44404.661950356123</v>
      </c>
      <c r="E13428" s="2">
        <f t="shared" ref="E13428:E13430" si="3737">C13428</f>
        <v>44404.536950356123</v>
      </c>
    </row>
    <row r="13429" spans="1:5" x14ac:dyDescent="0.45">
      <c r="A13429">
        <v>324987</v>
      </c>
      <c r="B13429" t="s">
        <v>7</v>
      </c>
      <c r="C13429" s="2">
        <v>44392.052889743587</v>
      </c>
      <c r="D13429" s="2">
        <f t="shared" si="3736"/>
        <v>44392.177889743587</v>
      </c>
      <c r="E13429" s="2">
        <f t="shared" si="3737"/>
        <v>44392.052889743587</v>
      </c>
    </row>
    <row r="13430" spans="1:5" x14ac:dyDescent="0.45">
      <c r="A13430">
        <v>325002</v>
      </c>
      <c r="B13430" t="s">
        <v>7</v>
      </c>
      <c r="C13430" s="2">
        <v>44373.755847400287</v>
      </c>
      <c r="D13430" s="2">
        <f t="shared" si="3736"/>
        <v>44373.880847400287</v>
      </c>
      <c r="E13430" s="2">
        <f t="shared" si="3737"/>
        <v>44373.755847400287</v>
      </c>
    </row>
    <row r="13431" spans="1:5" x14ac:dyDescent="0.45">
      <c r="A13431">
        <v>325022</v>
      </c>
      <c r="B13431" t="s">
        <v>5</v>
      </c>
      <c r="C13431" s="2">
        <v>44344.141410576922</v>
      </c>
      <c r="D13431" s="2">
        <f>C13431+(1/24)</f>
        <v>44344.183077243586</v>
      </c>
      <c r="E13431" s="2">
        <f>C13431+(-2/24)</f>
        <v>44344.058077243586</v>
      </c>
    </row>
    <row r="13432" spans="1:5" x14ac:dyDescent="0.45">
      <c r="A13432">
        <v>325151</v>
      </c>
      <c r="B13432" t="s">
        <v>7</v>
      </c>
      <c r="C13432" s="2">
        <v>44348.403565883193</v>
      </c>
      <c r="D13432" s="2">
        <f>C13432+(3/24)</f>
        <v>44348.528565883193</v>
      </c>
      <c r="E13432" s="2">
        <f>C13432</f>
        <v>44348.403565883193</v>
      </c>
    </row>
    <row r="13433" spans="1:5" x14ac:dyDescent="0.45">
      <c r="A13433">
        <v>325173</v>
      </c>
      <c r="B13433" t="s">
        <v>3</v>
      </c>
      <c r="C13433" s="2">
        <v>44340.777821225071</v>
      </c>
      <c r="D13433" s="2">
        <f>C13433</f>
        <v>44340.777821225071</v>
      </c>
      <c r="E13433" s="2">
        <f>C13433+(-3/24)</f>
        <v>44340.652821225071</v>
      </c>
    </row>
    <row r="13434" spans="1:5" x14ac:dyDescent="0.45">
      <c r="A13434">
        <v>325187</v>
      </c>
      <c r="B13434" t="s">
        <v>2</v>
      </c>
      <c r="C13434" s="2">
        <v>44384.842004095437</v>
      </c>
      <c r="D13434" s="2">
        <f>C13434+(2/24)</f>
        <v>44384.925337428773</v>
      </c>
      <c r="E13434" s="2">
        <f>C13434+(-1/24)</f>
        <v>44384.800337428773</v>
      </c>
    </row>
    <row r="13435" spans="1:5" x14ac:dyDescent="0.45">
      <c r="A13435">
        <v>325217</v>
      </c>
      <c r="B13435" t="s">
        <v>7</v>
      </c>
      <c r="C13435" s="2">
        <v>44315.737757122515</v>
      </c>
      <c r="D13435" s="2">
        <f>C13435+(3/24)</f>
        <v>44315.862757122515</v>
      </c>
      <c r="E13435" s="2">
        <f>C13435</f>
        <v>44315.737757122515</v>
      </c>
    </row>
    <row r="13436" spans="1:5" x14ac:dyDescent="0.45">
      <c r="A13436">
        <v>325223</v>
      </c>
      <c r="B13436" t="s">
        <v>6</v>
      </c>
      <c r="C13436" s="2">
        <v>44371.384461253569</v>
      </c>
      <c r="D13436" s="2">
        <f>C13436+(-1/24)</f>
        <v>44371.342794586904</v>
      </c>
      <c r="E13436" s="2">
        <f>C13436+(-4/24)</f>
        <v>44371.217794586904</v>
      </c>
    </row>
    <row r="13437" spans="1:5" x14ac:dyDescent="0.45">
      <c r="A13437">
        <v>325260</v>
      </c>
      <c r="B13437" t="s">
        <v>12</v>
      </c>
      <c r="C13437" s="2">
        <v>44346.439791168094</v>
      </c>
      <c r="D13437" s="2">
        <f>C13437+(-4/24)</f>
        <v>44346.273124501429</v>
      </c>
      <c r="E13437" s="2">
        <f>C13437+(-7/24)</f>
        <v>44346.148124501429</v>
      </c>
    </row>
    <row r="13438" spans="1:5" x14ac:dyDescent="0.45">
      <c r="A13438">
        <v>325262</v>
      </c>
      <c r="B13438" t="s">
        <v>7</v>
      </c>
      <c r="C13438" s="2">
        <v>44343.711508903136</v>
      </c>
      <c r="D13438" s="2">
        <f>C13438+(3/24)</f>
        <v>44343.836508903136</v>
      </c>
      <c r="E13438" s="2">
        <f>C13438</f>
        <v>44343.711508903136</v>
      </c>
    </row>
    <row r="13439" spans="1:5" x14ac:dyDescent="0.45">
      <c r="A13439">
        <v>325274</v>
      </c>
      <c r="B13439" t="s">
        <v>5</v>
      </c>
      <c r="C13439" s="2">
        <v>44334.294748290602</v>
      </c>
      <c r="D13439" s="2">
        <f>C13439+(1/24)</f>
        <v>44334.336414957266</v>
      </c>
      <c r="E13439" s="2">
        <f>C13439+(-2/24)</f>
        <v>44334.211414957266</v>
      </c>
    </row>
    <row r="13440" spans="1:5" x14ac:dyDescent="0.45">
      <c r="A13440">
        <v>325277</v>
      </c>
      <c r="B13440" t="s">
        <v>2</v>
      </c>
      <c r="C13440" s="2">
        <v>44291.133468162392</v>
      </c>
      <c r="D13440" s="2">
        <f>C13440+(2/24)</f>
        <v>44291.216801495728</v>
      </c>
      <c r="E13440" s="2">
        <f>C13440+(-1/24)</f>
        <v>44291.091801495728</v>
      </c>
    </row>
    <row r="13441" spans="1:5" x14ac:dyDescent="0.45">
      <c r="A13441">
        <v>325322</v>
      </c>
      <c r="B13441" t="s">
        <v>18</v>
      </c>
      <c r="C13441" s="2">
        <v>44345.977247613962</v>
      </c>
      <c r="D13441" s="2">
        <f>C13441+(7/24)</f>
        <v>44346.268914280627</v>
      </c>
      <c r="E13441" s="2">
        <f>C13441+(4/24)</f>
        <v>44346.143914280627</v>
      </c>
    </row>
    <row r="13442" spans="1:5" x14ac:dyDescent="0.45">
      <c r="A13442">
        <v>325345</v>
      </c>
      <c r="B13442" t="s">
        <v>3</v>
      </c>
      <c r="C13442" s="2">
        <v>44354.297605911677</v>
      </c>
      <c r="D13442" s="2">
        <f>C13442</f>
        <v>44354.297605911677</v>
      </c>
      <c r="E13442" s="2">
        <f>C13442+(-3/24)</f>
        <v>44354.172605911677</v>
      </c>
    </row>
    <row r="13443" spans="1:5" x14ac:dyDescent="0.45">
      <c r="A13443">
        <v>325346</v>
      </c>
      <c r="B13443" t="s">
        <v>9</v>
      </c>
      <c r="C13443" s="2">
        <v>44310.411203240743</v>
      </c>
      <c r="D13443" s="2">
        <f>C13443+(-3/24)</f>
        <v>44310.286203240743</v>
      </c>
      <c r="E13443" s="2">
        <f>C13443+(-6/24)</f>
        <v>44310.161203240743</v>
      </c>
    </row>
    <row r="13444" spans="1:5" x14ac:dyDescent="0.45">
      <c r="A13444">
        <v>325381</v>
      </c>
      <c r="B13444" t="s">
        <v>2</v>
      </c>
      <c r="C13444" s="2">
        <v>44308.957202706551</v>
      </c>
      <c r="D13444" s="2">
        <f t="shared" ref="D13444:D13445" si="3738">C13444+(2/24)</f>
        <v>44309.040536039887</v>
      </c>
      <c r="E13444" s="2">
        <f t="shared" ref="E13444:E13445" si="3739">C13444+(-1/24)</f>
        <v>44308.915536039887</v>
      </c>
    </row>
    <row r="13445" spans="1:5" x14ac:dyDescent="0.45">
      <c r="A13445">
        <v>325383</v>
      </c>
      <c r="B13445" t="s">
        <v>2</v>
      </c>
      <c r="C13445" s="2">
        <v>44317.479002920234</v>
      </c>
      <c r="D13445" s="2">
        <f t="shared" si="3738"/>
        <v>44317.56233625357</v>
      </c>
      <c r="E13445" s="2">
        <f t="shared" si="3739"/>
        <v>44317.43733625357</v>
      </c>
    </row>
    <row r="13446" spans="1:5" x14ac:dyDescent="0.45">
      <c r="A13446">
        <v>325389</v>
      </c>
      <c r="B13446" t="s">
        <v>3</v>
      </c>
      <c r="C13446" s="2">
        <v>44343.399558938749</v>
      </c>
      <c r="D13446" s="2">
        <f>C13446</f>
        <v>44343.399558938749</v>
      </c>
      <c r="E13446" s="2">
        <f>C13446+(-3/24)</f>
        <v>44343.274558938749</v>
      </c>
    </row>
    <row r="13447" spans="1:5" x14ac:dyDescent="0.45">
      <c r="A13447">
        <v>325464</v>
      </c>
      <c r="B13447" t="s">
        <v>11</v>
      </c>
      <c r="C13447" s="2">
        <v>44290.154850854698</v>
      </c>
      <c r="D13447" s="2">
        <f>C13447+(10/24)</f>
        <v>44290.571517521363</v>
      </c>
      <c r="E13447" s="2">
        <f>C13447+(7/24)</f>
        <v>44290.446517521363</v>
      </c>
    </row>
    <row r="13448" spans="1:5" x14ac:dyDescent="0.45">
      <c r="A13448">
        <v>325550</v>
      </c>
      <c r="B13448" t="s">
        <v>2</v>
      </c>
      <c r="C13448" s="2">
        <v>44310.204150356119</v>
      </c>
      <c r="D13448" s="2">
        <f t="shared" ref="D13448:D13449" si="3740">C13448+(2/24)</f>
        <v>44310.287483689455</v>
      </c>
      <c r="E13448" s="2">
        <f t="shared" ref="E13448:E13449" si="3741">C13448+(-1/24)</f>
        <v>44310.162483689455</v>
      </c>
    </row>
    <row r="13449" spans="1:5" x14ac:dyDescent="0.45">
      <c r="A13449">
        <v>325568</v>
      </c>
      <c r="B13449" t="s">
        <v>2</v>
      </c>
      <c r="C13449" s="2">
        <v>44376.754091595438</v>
      </c>
      <c r="D13449" s="2">
        <f t="shared" si="3740"/>
        <v>44376.837424928774</v>
      </c>
      <c r="E13449" s="2">
        <f t="shared" si="3741"/>
        <v>44376.712424928774</v>
      </c>
    </row>
    <row r="13450" spans="1:5" x14ac:dyDescent="0.45">
      <c r="A13450">
        <v>325569</v>
      </c>
      <c r="B13450" t="s">
        <v>7</v>
      </c>
      <c r="C13450" s="2">
        <v>44359.42878376069</v>
      </c>
      <c r="D13450" s="2">
        <f>C13450+(3/24)</f>
        <v>44359.55378376069</v>
      </c>
      <c r="E13450" s="2">
        <f>C13450</f>
        <v>44359.42878376069</v>
      </c>
    </row>
    <row r="13451" spans="1:5" x14ac:dyDescent="0.45">
      <c r="A13451">
        <v>325571</v>
      </c>
      <c r="B13451" t="s">
        <v>5</v>
      </c>
      <c r="C13451" s="2">
        <v>44373.96549576211</v>
      </c>
      <c r="D13451" s="2">
        <f t="shared" ref="D13451:D13452" si="3742">C13451+(1/24)</f>
        <v>44374.007162428774</v>
      </c>
      <c r="E13451" s="2">
        <f t="shared" ref="E13451:E13452" si="3743">C13451+(-2/24)</f>
        <v>44373.882162428774</v>
      </c>
    </row>
    <row r="13452" spans="1:5" x14ac:dyDescent="0.45">
      <c r="A13452">
        <v>325583</v>
      </c>
      <c r="B13452" t="s">
        <v>5</v>
      </c>
      <c r="C13452" s="2">
        <v>44337.924614458687</v>
      </c>
      <c r="D13452" s="2">
        <f t="shared" si="3742"/>
        <v>44337.966281125351</v>
      </c>
      <c r="E13452" s="2">
        <f t="shared" si="3743"/>
        <v>44337.841281125351</v>
      </c>
    </row>
    <row r="13453" spans="1:5" x14ac:dyDescent="0.45">
      <c r="A13453">
        <v>325611</v>
      </c>
      <c r="B13453" t="s">
        <v>2</v>
      </c>
      <c r="C13453" s="2">
        <v>44349.037424715105</v>
      </c>
      <c r="D13453" s="2">
        <f t="shared" ref="D13453:D13454" si="3744">C13453+(2/24)</f>
        <v>44349.120758048441</v>
      </c>
      <c r="E13453" s="2">
        <f t="shared" ref="E13453:E13454" si="3745">C13453+(-1/24)</f>
        <v>44348.995758048441</v>
      </c>
    </row>
    <row r="13454" spans="1:5" x14ac:dyDescent="0.45">
      <c r="A13454">
        <v>325673</v>
      </c>
      <c r="B13454" t="s">
        <v>2</v>
      </c>
      <c r="C13454" s="2">
        <v>44342.020952955849</v>
      </c>
      <c r="D13454" s="2">
        <f t="shared" si="3744"/>
        <v>44342.104286289185</v>
      </c>
      <c r="E13454" s="2">
        <f t="shared" si="3745"/>
        <v>44341.979286289185</v>
      </c>
    </row>
    <row r="13455" spans="1:5" x14ac:dyDescent="0.45">
      <c r="A13455">
        <v>325678</v>
      </c>
      <c r="B13455" t="s">
        <v>7</v>
      </c>
      <c r="C13455" s="2">
        <v>44299.875921225066</v>
      </c>
      <c r="D13455" s="2">
        <f>C13455+(3/24)</f>
        <v>44300.000921225066</v>
      </c>
      <c r="E13455" s="2">
        <f>C13455</f>
        <v>44299.875921225066</v>
      </c>
    </row>
    <row r="13456" spans="1:5" x14ac:dyDescent="0.45">
      <c r="A13456">
        <v>325715</v>
      </c>
      <c r="B13456" t="s">
        <v>5</v>
      </c>
      <c r="C13456" s="2">
        <v>44344.623188390316</v>
      </c>
      <c r="D13456" s="2">
        <f>C13456+(1/24)</f>
        <v>44344.664855056981</v>
      </c>
      <c r="E13456" s="2">
        <f>C13456+(-2/24)</f>
        <v>44344.539855056981</v>
      </c>
    </row>
    <row r="13457" spans="1:5" x14ac:dyDescent="0.45">
      <c r="A13457">
        <v>325719</v>
      </c>
      <c r="B13457" t="s">
        <v>20</v>
      </c>
      <c r="C13457" s="2">
        <v>44370.467745548442</v>
      </c>
      <c r="D13457" s="2">
        <f>C13457+(9/24)</f>
        <v>44370.842745548442</v>
      </c>
      <c r="E13457" s="2">
        <f>C13457+(6/24)</f>
        <v>44370.717745548442</v>
      </c>
    </row>
    <row r="13458" spans="1:5" x14ac:dyDescent="0.45">
      <c r="A13458">
        <v>325727</v>
      </c>
      <c r="B13458" t="s">
        <v>2</v>
      </c>
      <c r="C13458" s="2">
        <v>44331.490080947297</v>
      </c>
      <c r="D13458" s="2">
        <f>C13458+(2/24)</f>
        <v>44331.573414280632</v>
      </c>
      <c r="E13458" s="2">
        <f>C13458+(-1/24)</f>
        <v>44331.448414280632</v>
      </c>
    </row>
    <row r="13459" spans="1:5" x14ac:dyDescent="0.45">
      <c r="A13459">
        <v>325731</v>
      </c>
      <c r="B13459" t="s">
        <v>3</v>
      </c>
      <c r="C13459" s="2">
        <v>44397.027156908829</v>
      </c>
      <c r="D13459" s="2">
        <f>C13459</f>
        <v>44397.027156908829</v>
      </c>
      <c r="E13459" s="2">
        <f>C13459+(-3/24)</f>
        <v>44396.902156908829</v>
      </c>
    </row>
    <row r="13460" spans="1:5" x14ac:dyDescent="0.45">
      <c r="A13460">
        <v>325742</v>
      </c>
      <c r="B13460" t="s">
        <v>12</v>
      </c>
      <c r="C13460" s="2">
        <v>44415.379456873219</v>
      </c>
      <c r="D13460" s="2">
        <f>C13460+(-4/24)</f>
        <v>44415.212790206555</v>
      </c>
      <c r="E13460" s="2">
        <f>C13460+(-7/24)</f>
        <v>44415.087790206555</v>
      </c>
    </row>
    <row r="13461" spans="1:5" x14ac:dyDescent="0.45">
      <c r="A13461">
        <v>325761</v>
      </c>
      <c r="B13461" t="s">
        <v>6</v>
      </c>
      <c r="C13461" s="2">
        <v>44343.92853443732</v>
      </c>
      <c r="D13461" s="2">
        <f>C13461+(-1/24)</f>
        <v>44343.886867770656</v>
      </c>
      <c r="E13461" s="2">
        <f>C13461+(-4/24)</f>
        <v>44343.761867770656</v>
      </c>
    </row>
    <row r="13462" spans="1:5" x14ac:dyDescent="0.45">
      <c r="A13462">
        <v>325788</v>
      </c>
      <c r="B13462" t="s">
        <v>2</v>
      </c>
      <c r="C13462" s="2">
        <v>44337.43844437322</v>
      </c>
      <c r="D13462" s="2">
        <f t="shared" ref="D13462:D13463" si="3746">C13462+(2/24)</f>
        <v>44337.521777706555</v>
      </c>
      <c r="E13462" s="2">
        <f t="shared" ref="E13462:E13463" si="3747">C13462+(-1/24)</f>
        <v>44337.396777706555</v>
      </c>
    </row>
    <row r="13463" spans="1:5" x14ac:dyDescent="0.45">
      <c r="A13463">
        <v>325799</v>
      </c>
      <c r="B13463" t="s">
        <v>2</v>
      </c>
      <c r="C13463" s="2">
        <v>44374.330323326212</v>
      </c>
      <c r="D13463" s="2">
        <f t="shared" si="3746"/>
        <v>44374.413656659548</v>
      </c>
      <c r="E13463" s="2">
        <f t="shared" si="3747"/>
        <v>44374.288656659548</v>
      </c>
    </row>
    <row r="13464" spans="1:5" x14ac:dyDescent="0.45">
      <c r="A13464">
        <v>325803</v>
      </c>
      <c r="B13464" t="s">
        <v>7</v>
      </c>
      <c r="C13464" s="2">
        <v>44335.142601103995</v>
      </c>
      <c r="D13464" s="2">
        <f>C13464+(3/24)</f>
        <v>44335.267601103995</v>
      </c>
      <c r="E13464" s="2">
        <f>C13464</f>
        <v>44335.142601103995</v>
      </c>
    </row>
    <row r="13465" spans="1:5" x14ac:dyDescent="0.45">
      <c r="A13465">
        <v>325838</v>
      </c>
      <c r="B13465" t="s">
        <v>5</v>
      </c>
      <c r="C13465" s="2">
        <v>44314.381892094018</v>
      </c>
      <c r="D13465" s="2">
        <f t="shared" ref="D13465:D13466" si="3748">C13465+(1/24)</f>
        <v>44314.423558760682</v>
      </c>
      <c r="E13465" s="2">
        <f t="shared" ref="E13465:E13466" si="3749">C13465+(-2/24)</f>
        <v>44314.298558760682</v>
      </c>
    </row>
    <row r="13466" spans="1:5" x14ac:dyDescent="0.45">
      <c r="A13466">
        <v>325851</v>
      </c>
      <c r="B13466" t="s">
        <v>5</v>
      </c>
      <c r="C13466" s="2">
        <v>44310.18748653846</v>
      </c>
      <c r="D13466" s="2">
        <f t="shared" si="3748"/>
        <v>44310.229153205124</v>
      </c>
      <c r="E13466" s="2">
        <f t="shared" si="3749"/>
        <v>44310.104153205124</v>
      </c>
    </row>
    <row r="13467" spans="1:5" x14ac:dyDescent="0.45">
      <c r="A13467">
        <v>325857</v>
      </c>
      <c r="B13467" t="s">
        <v>8</v>
      </c>
      <c r="C13467" s="2">
        <v>44372.260831623935</v>
      </c>
      <c r="D13467" s="2">
        <f>C13467+(-2/24)</f>
        <v>44372.177498290599</v>
      </c>
      <c r="E13467" s="2">
        <f>C13467+(-5/24)</f>
        <v>44372.052498290599</v>
      </c>
    </row>
    <row r="13468" spans="1:5" x14ac:dyDescent="0.45">
      <c r="A13468">
        <v>325860</v>
      </c>
      <c r="B13468" t="s">
        <v>6</v>
      </c>
      <c r="C13468" s="2">
        <v>44392.81364946581</v>
      </c>
      <c r="D13468" s="2">
        <f>C13468+(-1/24)</f>
        <v>44392.771982799146</v>
      </c>
      <c r="E13468" s="2">
        <f>C13468+(-4/24)</f>
        <v>44392.646982799146</v>
      </c>
    </row>
    <row r="13469" spans="1:5" x14ac:dyDescent="0.45">
      <c r="A13469">
        <v>325961</v>
      </c>
      <c r="B13469" t="s">
        <v>5</v>
      </c>
      <c r="C13469" s="2">
        <v>44307.339641346152</v>
      </c>
      <c r="D13469" s="2">
        <f>C13469+(1/24)</f>
        <v>44307.381308012817</v>
      </c>
      <c r="E13469" s="2">
        <f>C13469+(-2/24)</f>
        <v>44307.256308012817</v>
      </c>
    </row>
    <row r="13470" spans="1:5" x14ac:dyDescent="0.45">
      <c r="A13470">
        <v>326000</v>
      </c>
      <c r="B13470" t="s">
        <v>3</v>
      </c>
      <c r="C13470" s="2">
        <v>44312.493521901706</v>
      </c>
      <c r="D13470" s="2">
        <f>C13470</f>
        <v>44312.493521901706</v>
      </c>
      <c r="E13470" s="2">
        <f>C13470+(-3/24)</f>
        <v>44312.368521901706</v>
      </c>
    </row>
    <row r="13471" spans="1:5" x14ac:dyDescent="0.45">
      <c r="A13471">
        <v>326052</v>
      </c>
      <c r="B13471" t="s">
        <v>5</v>
      </c>
      <c r="C13471" s="2">
        <v>44370.962647329055</v>
      </c>
      <c r="D13471" s="2">
        <f t="shared" ref="D13471:D13472" si="3750">C13471+(1/24)</f>
        <v>44371.00431399572</v>
      </c>
      <c r="E13471" s="2">
        <f t="shared" ref="E13471:E13472" si="3751">C13471+(-2/24)</f>
        <v>44370.87931399572</v>
      </c>
    </row>
    <row r="13472" spans="1:5" x14ac:dyDescent="0.45">
      <c r="A13472">
        <v>326054</v>
      </c>
      <c r="B13472" t="s">
        <v>5</v>
      </c>
      <c r="C13472" s="2">
        <v>44343.716161680917</v>
      </c>
      <c r="D13472" s="2">
        <f t="shared" si="3750"/>
        <v>44343.757828347581</v>
      </c>
      <c r="E13472" s="2">
        <f t="shared" si="3751"/>
        <v>44343.632828347581</v>
      </c>
    </row>
    <row r="13473" spans="1:5" x14ac:dyDescent="0.45">
      <c r="A13473">
        <v>326055</v>
      </c>
      <c r="B13473" t="s">
        <v>12</v>
      </c>
      <c r="C13473" s="2">
        <v>44319.269634864671</v>
      </c>
      <c r="D13473" s="2">
        <f>C13473+(-4/24)</f>
        <v>44319.102968198007</v>
      </c>
      <c r="E13473" s="2">
        <f>C13473+(-7/24)</f>
        <v>44318.977968198007</v>
      </c>
    </row>
    <row r="13474" spans="1:5" x14ac:dyDescent="0.45">
      <c r="A13474">
        <v>326060</v>
      </c>
      <c r="B13474" t="s">
        <v>7</v>
      </c>
      <c r="C13474" s="2">
        <v>44342.350541168096</v>
      </c>
      <c r="D13474" s="2">
        <f>C13474+(3/24)</f>
        <v>44342.475541168096</v>
      </c>
      <c r="E13474" s="2">
        <f>C13474</f>
        <v>44342.350541168096</v>
      </c>
    </row>
    <row r="13475" spans="1:5" x14ac:dyDescent="0.45">
      <c r="A13475">
        <v>326078</v>
      </c>
      <c r="B13475" t="s">
        <v>3</v>
      </c>
      <c r="C13475" s="2">
        <v>44376.978580021365</v>
      </c>
      <c r="D13475" s="2">
        <f>C13475</f>
        <v>44376.978580021365</v>
      </c>
      <c r="E13475" s="2">
        <f>C13475+(-3/24)</f>
        <v>44376.853580021365</v>
      </c>
    </row>
    <row r="13476" spans="1:5" x14ac:dyDescent="0.45">
      <c r="A13476">
        <v>326105</v>
      </c>
      <c r="B13476" t="s">
        <v>8</v>
      </c>
      <c r="C13476" s="2">
        <v>44373.007763603986</v>
      </c>
      <c r="D13476" s="2">
        <f>C13476+(-2/24)</f>
        <v>44372.92443027065</v>
      </c>
      <c r="E13476" s="2">
        <f>C13476+(-5/24)</f>
        <v>44372.79943027065</v>
      </c>
    </row>
    <row r="13477" spans="1:5" x14ac:dyDescent="0.45">
      <c r="A13477">
        <v>326184</v>
      </c>
      <c r="B13477" t="s">
        <v>22</v>
      </c>
      <c r="C13477" s="2">
        <v>44285.503946688033</v>
      </c>
      <c r="D13477" s="2">
        <f>C13477+(-7/24)</f>
        <v>44285.212280021369</v>
      </c>
      <c r="E13477" s="2">
        <f>C13477+(-10/24)</f>
        <v>44285.087280021369</v>
      </c>
    </row>
    <row r="13478" spans="1:5" x14ac:dyDescent="0.45">
      <c r="A13478">
        <v>326203</v>
      </c>
      <c r="B13478" t="s">
        <v>3</v>
      </c>
      <c r="C13478" s="2">
        <v>44360.657208725068</v>
      </c>
      <c r="D13478" s="2">
        <f>C13478</f>
        <v>44360.657208725068</v>
      </c>
      <c r="E13478" s="2">
        <f>C13478+(-3/24)</f>
        <v>44360.532208725068</v>
      </c>
    </row>
    <row r="13479" spans="1:5" x14ac:dyDescent="0.45">
      <c r="A13479">
        <v>326206</v>
      </c>
      <c r="B13479" t="s">
        <v>2</v>
      </c>
      <c r="C13479" s="2">
        <v>44352.746413817666</v>
      </c>
      <c r="D13479" s="2">
        <f>C13479+(2/24)</f>
        <v>44352.829747151001</v>
      </c>
      <c r="E13479" s="2">
        <f>C13479+(-1/24)</f>
        <v>44352.704747151001</v>
      </c>
    </row>
    <row r="13480" spans="1:5" x14ac:dyDescent="0.45">
      <c r="A13480">
        <v>326208</v>
      </c>
      <c r="B13480" t="s">
        <v>3</v>
      </c>
      <c r="C13480" s="2">
        <v>44309.841338141028</v>
      </c>
      <c r="D13480" s="2">
        <f t="shared" ref="D13480:D13481" si="3752">C13480</f>
        <v>44309.841338141028</v>
      </c>
      <c r="E13480" s="2">
        <f t="shared" ref="E13480:E13481" si="3753">C13480+(-3/24)</f>
        <v>44309.716338141028</v>
      </c>
    </row>
    <row r="13481" spans="1:5" x14ac:dyDescent="0.45">
      <c r="A13481">
        <v>326217</v>
      </c>
      <c r="B13481" t="s">
        <v>3</v>
      </c>
      <c r="C13481" s="2">
        <v>44328.193629807698</v>
      </c>
      <c r="D13481" s="2">
        <f t="shared" si="3752"/>
        <v>44328.193629807698</v>
      </c>
      <c r="E13481" s="2">
        <f t="shared" si="3753"/>
        <v>44328.068629807698</v>
      </c>
    </row>
    <row r="13482" spans="1:5" x14ac:dyDescent="0.45">
      <c r="A13482">
        <v>326220</v>
      </c>
      <c r="B13482" t="s">
        <v>2</v>
      </c>
      <c r="C13482" s="2">
        <v>44377.910139529915</v>
      </c>
      <c r="D13482" s="2">
        <f t="shared" ref="D13482:D13483" si="3754">C13482+(2/24)</f>
        <v>44377.993472863251</v>
      </c>
      <c r="E13482" s="2">
        <f t="shared" ref="E13482:E13483" si="3755">C13482+(-1/24)</f>
        <v>44377.868472863251</v>
      </c>
    </row>
    <row r="13483" spans="1:5" x14ac:dyDescent="0.45">
      <c r="A13483">
        <v>326228</v>
      </c>
      <c r="B13483" t="s">
        <v>2</v>
      </c>
      <c r="C13483" s="2">
        <v>44316.69701011396</v>
      </c>
      <c r="D13483" s="2">
        <f t="shared" si="3754"/>
        <v>44316.780343447295</v>
      </c>
      <c r="E13483" s="2">
        <f t="shared" si="3755"/>
        <v>44316.655343447295</v>
      </c>
    </row>
    <row r="13484" spans="1:5" x14ac:dyDescent="0.45">
      <c r="A13484">
        <v>326242</v>
      </c>
      <c r="B13484" t="s">
        <v>16</v>
      </c>
      <c r="C13484" s="2">
        <v>44390.495092556979</v>
      </c>
      <c r="D13484" s="2">
        <f>C13484+(6/24)</f>
        <v>44390.745092556979</v>
      </c>
      <c r="E13484" s="2">
        <f>C13484+(3/24)</f>
        <v>44390.620092556979</v>
      </c>
    </row>
    <row r="13485" spans="1:5" x14ac:dyDescent="0.45">
      <c r="A13485">
        <v>326273</v>
      </c>
      <c r="B13485" t="s">
        <v>7</v>
      </c>
      <c r="C13485" s="2">
        <v>44295.572989957262</v>
      </c>
      <c r="D13485" s="2">
        <f>C13485+(3/24)</f>
        <v>44295.697989957262</v>
      </c>
      <c r="E13485" s="2">
        <f>C13485</f>
        <v>44295.572989957262</v>
      </c>
    </row>
    <row r="13486" spans="1:5" x14ac:dyDescent="0.45">
      <c r="A13486">
        <v>326281</v>
      </c>
      <c r="B13486" t="s">
        <v>6</v>
      </c>
      <c r="C13486" s="2">
        <v>44339.564661502853</v>
      </c>
      <c r="D13486" s="2">
        <f>C13486+(-1/24)</f>
        <v>44339.522994836188</v>
      </c>
      <c r="E13486" s="2">
        <f>C13486+(-4/24)</f>
        <v>44339.397994836188</v>
      </c>
    </row>
    <row r="13487" spans="1:5" x14ac:dyDescent="0.45">
      <c r="A13487">
        <v>326286</v>
      </c>
      <c r="B13487" t="s">
        <v>18</v>
      </c>
      <c r="C13487" s="2">
        <v>44364.417905199436</v>
      </c>
      <c r="D13487" s="2">
        <f>C13487+(7/24)</f>
        <v>44364.7095718661</v>
      </c>
      <c r="E13487" s="2">
        <f>C13487+(4/24)</f>
        <v>44364.5845718661</v>
      </c>
    </row>
    <row r="13488" spans="1:5" x14ac:dyDescent="0.45">
      <c r="A13488">
        <v>326307</v>
      </c>
      <c r="B13488" t="s">
        <v>3</v>
      </c>
      <c r="C13488" s="2">
        <v>44404.8739673077</v>
      </c>
      <c r="D13488" s="2">
        <f>C13488</f>
        <v>44404.8739673077</v>
      </c>
      <c r="E13488" s="2">
        <f>C13488+(-3/24)</f>
        <v>44404.7489673077</v>
      </c>
    </row>
    <row r="13489" spans="1:5" x14ac:dyDescent="0.45">
      <c r="A13489">
        <v>326337</v>
      </c>
      <c r="B13489" t="s">
        <v>7</v>
      </c>
      <c r="C13489" s="2">
        <v>44311.95657446581</v>
      </c>
      <c r="D13489" s="2">
        <f>C13489+(3/24)</f>
        <v>44312.08157446581</v>
      </c>
      <c r="E13489" s="2">
        <f>C13489</f>
        <v>44311.95657446581</v>
      </c>
    </row>
    <row r="13490" spans="1:5" x14ac:dyDescent="0.45">
      <c r="A13490">
        <v>326363</v>
      </c>
      <c r="B13490" t="s">
        <v>2</v>
      </c>
      <c r="C13490" s="2">
        <v>44315.669480235039</v>
      </c>
      <c r="D13490" s="2">
        <f>C13490+(2/24)</f>
        <v>44315.752813568375</v>
      </c>
      <c r="E13490" s="2">
        <f>C13490+(-1/24)</f>
        <v>44315.627813568375</v>
      </c>
    </row>
    <row r="13491" spans="1:5" x14ac:dyDescent="0.45">
      <c r="A13491">
        <v>326375</v>
      </c>
      <c r="B13491" t="s">
        <v>3</v>
      </c>
      <c r="C13491" s="2">
        <v>44288.357346509976</v>
      </c>
      <c r="D13491" s="2">
        <f>C13491</f>
        <v>44288.357346509976</v>
      </c>
      <c r="E13491" s="2">
        <f>C13491+(-3/24)</f>
        <v>44288.232346509976</v>
      </c>
    </row>
    <row r="13492" spans="1:5" x14ac:dyDescent="0.45">
      <c r="A13492">
        <v>326383</v>
      </c>
      <c r="B13492" t="s">
        <v>2</v>
      </c>
      <c r="C13492" s="2">
        <v>44345.495164031345</v>
      </c>
      <c r="D13492" s="2">
        <f t="shared" ref="D13492:D13494" si="3756">C13492+(2/24)</f>
        <v>44345.578497364681</v>
      </c>
      <c r="E13492" s="2">
        <f t="shared" ref="E13492:E13494" si="3757">C13492+(-1/24)</f>
        <v>44345.453497364681</v>
      </c>
    </row>
    <row r="13493" spans="1:5" x14ac:dyDescent="0.45">
      <c r="A13493">
        <v>326395</v>
      </c>
      <c r="B13493" t="s">
        <v>2</v>
      </c>
      <c r="C13493" s="2">
        <v>44355.965011502849</v>
      </c>
      <c r="D13493" s="2">
        <f t="shared" si="3756"/>
        <v>44356.048344836185</v>
      </c>
      <c r="E13493" s="2">
        <f t="shared" si="3757"/>
        <v>44355.923344836185</v>
      </c>
    </row>
    <row r="13494" spans="1:5" x14ac:dyDescent="0.45">
      <c r="A13494">
        <v>326399</v>
      </c>
      <c r="B13494" t="s">
        <v>2</v>
      </c>
      <c r="C13494" s="2">
        <v>44423.034765455843</v>
      </c>
      <c r="D13494" s="2">
        <f t="shared" si="3756"/>
        <v>44423.118098789178</v>
      </c>
      <c r="E13494" s="2">
        <f t="shared" si="3757"/>
        <v>44422.993098789178</v>
      </c>
    </row>
    <row r="13495" spans="1:5" x14ac:dyDescent="0.45">
      <c r="A13495">
        <v>326415</v>
      </c>
      <c r="B13495" t="s">
        <v>7</v>
      </c>
      <c r="C13495" s="2">
        <v>44304.577581944446</v>
      </c>
      <c r="D13495" s="2">
        <f>C13495+(3/24)</f>
        <v>44304.702581944446</v>
      </c>
      <c r="E13495" s="2">
        <f>C13495</f>
        <v>44304.577581944446</v>
      </c>
    </row>
    <row r="13496" spans="1:5" x14ac:dyDescent="0.45">
      <c r="A13496">
        <v>326420</v>
      </c>
      <c r="B13496" t="s">
        <v>5</v>
      </c>
      <c r="C13496" s="2">
        <v>44346.121112001427</v>
      </c>
      <c r="D13496" s="2">
        <f>C13496+(1/24)</f>
        <v>44346.162778668091</v>
      </c>
      <c r="E13496" s="2">
        <f>C13496+(-2/24)</f>
        <v>44346.037778668091</v>
      </c>
    </row>
    <row r="13497" spans="1:5" x14ac:dyDescent="0.45">
      <c r="A13497">
        <v>326428</v>
      </c>
      <c r="B13497" t="s">
        <v>7</v>
      </c>
      <c r="C13497" s="2">
        <v>44398.44327653134</v>
      </c>
      <c r="D13497" s="2">
        <f>C13497+(3/24)</f>
        <v>44398.56827653134</v>
      </c>
      <c r="E13497" s="2">
        <f>C13497</f>
        <v>44398.44327653134</v>
      </c>
    </row>
    <row r="13498" spans="1:5" x14ac:dyDescent="0.45">
      <c r="A13498">
        <v>326430</v>
      </c>
      <c r="B13498" t="s">
        <v>2</v>
      </c>
      <c r="C13498" s="2">
        <v>44405.029122792024</v>
      </c>
      <c r="D13498" s="2">
        <f>C13498+(2/24)</f>
        <v>44405.11245612536</v>
      </c>
      <c r="E13498" s="2">
        <f>C13498+(-1/24)</f>
        <v>44404.98745612536</v>
      </c>
    </row>
    <row r="13499" spans="1:5" x14ac:dyDescent="0.45">
      <c r="A13499">
        <v>326448</v>
      </c>
      <c r="B13499" t="s">
        <v>5</v>
      </c>
      <c r="C13499" s="2">
        <v>44343.751298539886</v>
      </c>
      <c r="D13499" s="2">
        <f>C13499+(1/24)</f>
        <v>44343.79296520655</v>
      </c>
      <c r="E13499" s="2">
        <f>C13499+(-2/24)</f>
        <v>44343.66796520655</v>
      </c>
    </row>
    <row r="13500" spans="1:5" x14ac:dyDescent="0.45">
      <c r="A13500">
        <v>326458</v>
      </c>
      <c r="B13500" t="s">
        <v>13</v>
      </c>
      <c r="C13500" s="2">
        <v>44338.602618019941</v>
      </c>
      <c r="D13500" s="2">
        <f>C13500+(8/24)</f>
        <v>44338.935951353276</v>
      </c>
      <c r="E13500" s="2">
        <f>C13500+(5/24)</f>
        <v>44338.810951353276</v>
      </c>
    </row>
    <row r="13501" spans="1:5" x14ac:dyDescent="0.45">
      <c r="A13501">
        <v>326497</v>
      </c>
      <c r="B13501" t="s">
        <v>5</v>
      </c>
      <c r="C13501" s="2">
        <v>44344.899930519947</v>
      </c>
      <c r="D13501" s="2">
        <f>C13501+(1/24)</f>
        <v>44344.941597186611</v>
      </c>
      <c r="E13501" s="2">
        <f>C13501+(-2/24)</f>
        <v>44344.816597186611</v>
      </c>
    </row>
    <row r="13502" spans="1:5" x14ac:dyDescent="0.45">
      <c r="A13502">
        <v>326499</v>
      </c>
      <c r="B13502" t="s">
        <v>7</v>
      </c>
      <c r="C13502" s="2">
        <v>44390.804308012826</v>
      </c>
      <c r="D13502" s="2">
        <f>C13502+(3/24)</f>
        <v>44390.929308012826</v>
      </c>
      <c r="E13502" s="2">
        <f>C13502</f>
        <v>44390.804308012826</v>
      </c>
    </row>
    <row r="13503" spans="1:5" x14ac:dyDescent="0.45">
      <c r="A13503">
        <v>326505</v>
      </c>
      <c r="B13503" t="s">
        <v>2</v>
      </c>
      <c r="C13503" s="2">
        <v>44314.920769836179</v>
      </c>
      <c r="D13503" s="2">
        <f t="shared" ref="D13503:D13505" si="3758">C13503+(2/24)</f>
        <v>44315.004103169515</v>
      </c>
      <c r="E13503" s="2">
        <f t="shared" ref="E13503:E13505" si="3759">C13503+(-1/24)</f>
        <v>44314.879103169515</v>
      </c>
    </row>
    <row r="13504" spans="1:5" x14ac:dyDescent="0.45">
      <c r="A13504">
        <v>326507</v>
      </c>
      <c r="B13504" t="s">
        <v>2</v>
      </c>
      <c r="C13504" s="2">
        <v>44373.018082051283</v>
      </c>
      <c r="D13504" s="2">
        <f t="shared" si="3758"/>
        <v>44373.101415384619</v>
      </c>
      <c r="E13504" s="2">
        <f t="shared" si="3759"/>
        <v>44372.976415384619</v>
      </c>
    </row>
    <row r="13505" spans="1:5" x14ac:dyDescent="0.45">
      <c r="A13505">
        <v>326517</v>
      </c>
      <c r="B13505" t="s">
        <v>2</v>
      </c>
      <c r="C13505" s="2">
        <v>44314.813455626776</v>
      </c>
      <c r="D13505" s="2">
        <f t="shared" si="3758"/>
        <v>44314.896788960112</v>
      </c>
      <c r="E13505" s="2">
        <f t="shared" si="3759"/>
        <v>44314.771788960112</v>
      </c>
    </row>
    <row r="13506" spans="1:5" x14ac:dyDescent="0.45">
      <c r="A13506">
        <v>326559</v>
      </c>
      <c r="B13506" t="s">
        <v>5</v>
      </c>
      <c r="C13506" s="2">
        <v>44374.472207799146</v>
      </c>
      <c r="D13506" s="2">
        <f>C13506+(1/24)</f>
        <v>44374.513874465811</v>
      </c>
      <c r="E13506" s="2">
        <f>C13506+(-2/24)</f>
        <v>44374.388874465811</v>
      </c>
    </row>
    <row r="13507" spans="1:5" x14ac:dyDescent="0.45">
      <c r="A13507">
        <v>326570</v>
      </c>
      <c r="B13507" t="s">
        <v>2</v>
      </c>
      <c r="C13507" s="2">
        <v>44342.75051310542</v>
      </c>
      <c r="D13507" s="2">
        <f>C13507+(2/24)</f>
        <v>44342.833846438756</v>
      </c>
      <c r="E13507" s="2">
        <f>C13507+(-1/24)</f>
        <v>44342.708846438756</v>
      </c>
    </row>
    <row r="13508" spans="1:5" x14ac:dyDescent="0.45">
      <c r="A13508">
        <v>326577</v>
      </c>
      <c r="B13508" t="s">
        <v>7</v>
      </c>
      <c r="C13508" s="2">
        <v>44327.101621688031</v>
      </c>
      <c r="D13508" s="2">
        <f>C13508+(3/24)</f>
        <v>44327.226621688031</v>
      </c>
      <c r="E13508" s="2">
        <f>C13508</f>
        <v>44327.101621688031</v>
      </c>
    </row>
    <row r="13509" spans="1:5" x14ac:dyDescent="0.45">
      <c r="A13509">
        <v>326589</v>
      </c>
      <c r="B13509" t="s">
        <v>2</v>
      </c>
      <c r="C13509" s="2">
        <v>44309.14417610399</v>
      </c>
      <c r="D13509" s="2">
        <f>C13509+(2/24)</f>
        <v>44309.227509437325</v>
      </c>
      <c r="E13509" s="2">
        <f>C13509+(-1/24)</f>
        <v>44309.102509437325</v>
      </c>
    </row>
    <row r="13510" spans="1:5" x14ac:dyDescent="0.45">
      <c r="A13510">
        <v>326602</v>
      </c>
      <c r="B13510" t="s">
        <v>7</v>
      </c>
      <c r="C13510" s="2">
        <v>44383.533448148155</v>
      </c>
      <c r="D13510" s="2">
        <f t="shared" ref="D13510:D13511" si="3760">C13510+(3/24)</f>
        <v>44383.658448148155</v>
      </c>
      <c r="E13510" s="2">
        <f t="shared" ref="E13510:E13511" si="3761">C13510</f>
        <v>44383.533448148155</v>
      </c>
    </row>
    <row r="13511" spans="1:5" x14ac:dyDescent="0.45">
      <c r="A13511">
        <v>326610</v>
      </c>
      <c r="B13511" t="s">
        <v>7</v>
      </c>
      <c r="C13511" s="2">
        <v>44295.627149216532</v>
      </c>
      <c r="D13511" s="2">
        <f t="shared" si="3760"/>
        <v>44295.752149216532</v>
      </c>
      <c r="E13511" s="2">
        <f t="shared" si="3761"/>
        <v>44295.627149216532</v>
      </c>
    </row>
    <row r="13512" spans="1:5" x14ac:dyDescent="0.45">
      <c r="A13512">
        <v>326623</v>
      </c>
      <c r="B13512" t="s">
        <v>2</v>
      </c>
      <c r="C13512" s="2">
        <v>44309.379037179489</v>
      </c>
      <c r="D13512" s="2">
        <f t="shared" ref="D13512:D13513" si="3762">C13512+(2/24)</f>
        <v>44309.462370512825</v>
      </c>
      <c r="E13512" s="2">
        <f t="shared" ref="E13512:E13513" si="3763">C13512+(-1/24)</f>
        <v>44309.337370512825</v>
      </c>
    </row>
    <row r="13513" spans="1:5" x14ac:dyDescent="0.45">
      <c r="A13513">
        <v>326631</v>
      </c>
      <c r="B13513" t="s">
        <v>2</v>
      </c>
      <c r="C13513" s="2">
        <v>44356.474627955839</v>
      </c>
      <c r="D13513" s="2">
        <f t="shared" si="3762"/>
        <v>44356.557961289174</v>
      </c>
      <c r="E13513" s="2">
        <f t="shared" si="3763"/>
        <v>44356.432961289174</v>
      </c>
    </row>
    <row r="13514" spans="1:5" x14ac:dyDescent="0.45">
      <c r="A13514">
        <v>326649</v>
      </c>
      <c r="B13514" t="s">
        <v>18</v>
      </c>
      <c r="C13514" s="2">
        <v>44293.690366346156</v>
      </c>
      <c r="D13514" s="2">
        <f>C13514+(7/24)</f>
        <v>44293.98203301282</v>
      </c>
      <c r="E13514" s="2">
        <f>C13514+(4/24)</f>
        <v>44293.85703301282</v>
      </c>
    </row>
    <row r="13515" spans="1:5" x14ac:dyDescent="0.45">
      <c r="A13515">
        <v>326660</v>
      </c>
      <c r="B13515" t="s">
        <v>3</v>
      </c>
      <c r="C13515" s="2">
        <v>44385.148309223645</v>
      </c>
      <c r="D13515" s="2">
        <f>C13515</f>
        <v>44385.148309223645</v>
      </c>
      <c r="E13515" s="2">
        <f>C13515+(-3/24)</f>
        <v>44385.023309223645</v>
      </c>
    </row>
    <row r="13516" spans="1:5" x14ac:dyDescent="0.45">
      <c r="A13516">
        <v>326693</v>
      </c>
      <c r="B13516" t="s">
        <v>2</v>
      </c>
      <c r="C13516" s="2">
        <v>44372.757492556979</v>
      </c>
      <c r="D13516" s="2">
        <f>C13516+(2/24)</f>
        <v>44372.840825890315</v>
      </c>
      <c r="E13516" s="2">
        <f>C13516+(-1/24)</f>
        <v>44372.715825890315</v>
      </c>
    </row>
    <row r="13517" spans="1:5" x14ac:dyDescent="0.45">
      <c r="A13517">
        <v>326716</v>
      </c>
      <c r="B13517" t="s">
        <v>6</v>
      </c>
      <c r="C13517" s="2">
        <v>44399.730248433043</v>
      </c>
      <c r="D13517" s="2">
        <f>C13517+(-1/24)</f>
        <v>44399.688581766379</v>
      </c>
      <c r="E13517" s="2">
        <f>C13517+(-4/24)</f>
        <v>44399.563581766379</v>
      </c>
    </row>
    <row r="13518" spans="1:5" x14ac:dyDescent="0.45">
      <c r="A13518">
        <v>326733</v>
      </c>
      <c r="B13518" t="s">
        <v>2</v>
      </c>
      <c r="C13518" s="2">
        <v>44390.745713105418</v>
      </c>
      <c r="D13518" s="2">
        <f t="shared" ref="D13518:D13519" si="3764">C13518+(2/24)</f>
        <v>44390.829046438754</v>
      </c>
      <c r="E13518" s="2">
        <f t="shared" ref="E13518:E13519" si="3765">C13518+(-1/24)</f>
        <v>44390.704046438754</v>
      </c>
    </row>
    <row r="13519" spans="1:5" x14ac:dyDescent="0.45">
      <c r="A13519">
        <v>326784</v>
      </c>
      <c r="B13519" t="s">
        <v>2</v>
      </c>
      <c r="C13519" s="2">
        <v>44301.307649643873</v>
      </c>
      <c r="D13519" s="2">
        <f t="shared" si="3764"/>
        <v>44301.390982977209</v>
      </c>
      <c r="E13519" s="2">
        <f t="shared" si="3765"/>
        <v>44301.265982977209</v>
      </c>
    </row>
    <row r="13520" spans="1:5" x14ac:dyDescent="0.45">
      <c r="A13520">
        <v>326786</v>
      </c>
      <c r="B13520" t="s">
        <v>7</v>
      </c>
      <c r="C13520" s="2">
        <v>44370.556650427352</v>
      </c>
      <c r="D13520" s="2">
        <f>C13520+(3/24)</f>
        <v>44370.681650427352</v>
      </c>
      <c r="E13520" s="2">
        <f>C13520</f>
        <v>44370.556650427352</v>
      </c>
    </row>
    <row r="13521" spans="1:5" x14ac:dyDescent="0.45">
      <c r="A13521">
        <v>326798</v>
      </c>
      <c r="B13521" t="s">
        <v>2</v>
      </c>
      <c r="C13521" s="2">
        <v>44372.33315669516</v>
      </c>
      <c r="D13521" s="2">
        <f t="shared" ref="D13521:D13522" si="3766">C13521+(2/24)</f>
        <v>44372.416490028496</v>
      </c>
      <c r="E13521" s="2">
        <f t="shared" ref="E13521:E13522" si="3767">C13521+(-1/24)</f>
        <v>44372.291490028496</v>
      </c>
    </row>
    <row r="13522" spans="1:5" x14ac:dyDescent="0.45">
      <c r="A13522">
        <v>326800</v>
      </c>
      <c r="B13522" t="s">
        <v>2</v>
      </c>
      <c r="C13522" s="2">
        <v>44339.362491809123</v>
      </c>
      <c r="D13522" s="2">
        <f t="shared" si="3766"/>
        <v>44339.445825142458</v>
      </c>
      <c r="E13522" s="2">
        <f t="shared" si="3767"/>
        <v>44339.320825142458</v>
      </c>
    </row>
    <row r="13523" spans="1:5" x14ac:dyDescent="0.45">
      <c r="A13523">
        <v>326926</v>
      </c>
      <c r="B13523" t="s">
        <v>5</v>
      </c>
      <c r="C13523" s="2">
        <v>44389.082078205131</v>
      </c>
      <c r="D13523" s="2">
        <f>C13523+(1/24)</f>
        <v>44389.123744871795</v>
      </c>
      <c r="E13523" s="2">
        <f>C13523+(-2/24)</f>
        <v>44388.998744871795</v>
      </c>
    </row>
    <row r="13524" spans="1:5" x14ac:dyDescent="0.45">
      <c r="A13524">
        <v>326948</v>
      </c>
      <c r="B13524" t="s">
        <v>3</v>
      </c>
      <c r="C13524" s="2">
        <v>44309.936120548438</v>
      </c>
      <c r="D13524" s="2">
        <f>C13524</f>
        <v>44309.936120548438</v>
      </c>
      <c r="E13524" s="2">
        <f>C13524+(-3/24)</f>
        <v>44309.811120548438</v>
      </c>
    </row>
    <row r="13525" spans="1:5" x14ac:dyDescent="0.45">
      <c r="A13525">
        <v>326949</v>
      </c>
      <c r="B13525" t="s">
        <v>5</v>
      </c>
      <c r="C13525" s="2">
        <v>44404.147794622506</v>
      </c>
      <c r="D13525" s="2">
        <f>C13525+(1/24)</f>
        <v>44404.18946128917</v>
      </c>
      <c r="E13525" s="2">
        <f>C13525+(-2/24)</f>
        <v>44404.06446128917</v>
      </c>
    </row>
    <row r="13526" spans="1:5" x14ac:dyDescent="0.45">
      <c r="A13526">
        <v>326953</v>
      </c>
      <c r="B13526" t="s">
        <v>8</v>
      </c>
      <c r="C13526" s="2">
        <v>44317.712518198008</v>
      </c>
      <c r="D13526" s="2">
        <f>C13526+(-2/24)</f>
        <v>44317.629184864672</v>
      </c>
      <c r="E13526" s="2">
        <f>C13526+(-5/24)</f>
        <v>44317.504184864672</v>
      </c>
    </row>
    <row r="13527" spans="1:5" x14ac:dyDescent="0.45">
      <c r="A13527">
        <v>326958</v>
      </c>
      <c r="B13527" t="s">
        <v>5</v>
      </c>
      <c r="C13527" s="2">
        <v>44344.841252492879</v>
      </c>
      <c r="D13527" s="2">
        <f>C13527+(1/24)</f>
        <v>44344.882919159543</v>
      </c>
      <c r="E13527" s="2">
        <f>C13527+(-2/24)</f>
        <v>44344.757919159543</v>
      </c>
    </row>
    <row r="13528" spans="1:5" x14ac:dyDescent="0.45">
      <c r="A13528">
        <v>326974</v>
      </c>
      <c r="B13528" t="s">
        <v>7</v>
      </c>
      <c r="C13528" s="2">
        <v>44293.383855448716</v>
      </c>
      <c r="D13528" s="2">
        <f>C13528+(3/24)</f>
        <v>44293.508855448716</v>
      </c>
      <c r="E13528" s="2">
        <f>C13528</f>
        <v>44293.383855448716</v>
      </c>
    </row>
    <row r="13529" spans="1:5" x14ac:dyDescent="0.45">
      <c r="A13529">
        <v>326988</v>
      </c>
      <c r="B13529" t="s">
        <v>2</v>
      </c>
      <c r="C13529" s="2">
        <v>44313.880276566953</v>
      </c>
      <c r="D13529" s="2">
        <f>C13529+(2/24)</f>
        <v>44313.963609900289</v>
      </c>
      <c r="E13529" s="2">
        <f>C13529+(-1/24)</f>
        <v>44313.838609900289</v>
      </c>
    </row>
    <row r="13530" spans="1:5" x14ac:dyDescent="0.45">
      <c r="A13530">
        <v>327012</v>
      </c>
      <c r="B13530" t="s">
        <v>9</v>
      </c>
      <c r="C13530" s="2">
        <v>44401.04870829772</v>
      </c>
      <c r="D13530" s="2">
        <f>C13530+(-3/24)</f>
        <v>44400.92370829772</v>
      </c>
      <c r="E13530" s="2">
        <f>C13530+(-6/24)</f>
        <v>44400.79870829772</v>
      </c>
    </row>
    <row r="13531" spans="1:5" x14ac:dyDescent="0.45">
      <c r="A13531">
        <v>327013</v>
      </c>
      <c r="B13531" t="s">
        <v>6</v>
      </c>
      <c r="C13531" s="2">
        <v>44331.844381196584</v>
      </c>
      <c r="D13531" s="2">
        <f>C13531+(-1/24)</f>
        <v>44331.80271452992</v>
      </c>
      <c r="E13531" s="2">
        <f>C13531+(-4/24)</f>
        <v>44331.67771452992</v>
      </c>
    </row>
    <row r="13532" spans="1:5" x14ac:dyDescent="0.45">
      <c r="A13532">
        <v>327021</v>
      </c>
      <c r="B13532" t="s">
        <v>2</v>
      </c>
      <c r="C13532" s="2">
        <v>44295.261452279199</v>
      </c>
      <c r="D13532" s="2">
        <f>C13532+(2/24)</f>
        <v>44295.344785612535</v>
      </c>
      <c r="E13532" s="2">
        <f>C13532+(-1/24)</f>
        <v>44295.219785612535</v>
      </c>
    </row>
    <row r="13533" spans="1:5" x14ac:dyDescent="0.45">
      <c r="A13533">
        <v>327035</v>
      </c>
      <c r="B13533" t="s">
        <v>16</v>
      </c>
      <c r="C13533" s="2">
        <v>44386.387489672365</v>
      </c>
      <c r="D13533" s="2">
        <f>C13533+(6/24)</f>
        <v>44386.637489672365</v>
      </c>
      <c r="E13533" s="2">
        <f>C13533+(3/24)</f>
        <v>44386.512489672365</v>
      </c>
    </row>
    <row r="13534" spans="1:5" x14ac:dyDescent="0.45">
      <c r="A13534">
        <v>327043</v>
      </c>
      <c r="B13534" t="s">
        <v>3</v>
      </c>
      <c r="C13534" s="2">
        <v>44302.443939957266</v>
      </c>
      <c r="D13534" s="2">
        <f>C13534</f>
        <v>44302.443939957266</v>
      </c>
      <c r="E13534" s="2">
        <f>C13534+(-3/24)</f>
        <v>44302.318939957266</v>
      </c>
    </row>
    <row r="13535" spans="1:5" x14ac:dyDescent="0.45">
      <c r="A13535">
        <v>327048</v>
      </c>
      <c r="B13535" t="s">
        <v>8</v>
      </c>
      <c r="C13535" s="2">
        <v>44309.123248967233</v>
      </c>
      <c r="D13535" s="2">
        <f>C13535+(-2/24)</f>
        <v>44309.039915633897</v>
      </c>
      <c r="E13535" s="2">
        <f>C13535+(-5/24)</f>
        <v>44308.914915633897</v>
      </c>
    </row>
    <row r="13536" spans="1:5" x14ac:dyDescent="0.45">
      <c r="A13536">
        <v>327054</v>
      </c>
      <c r="B13536" t="s">
        <v>7</v>
      </c>
      <c r="C13536" s="2">
        <v>44310.483198112539</v>
      </c>
      <c r="D13536" s="2">
        <f>C13536+(3/24)</f>
        <v>44310.608198112539</v>
      </c>
      <c r="E13536" s="2">
        <f>C13536</f>
        <v>44310.483198112539</v>
      </c>
    </row>
    <row r="13537" spans="1:5" x14ac:dyDescent="0.45">
      <c r="A13537">
        <v>327074</v>
      </c>
      <c r="B13537" t="s">
        <v>2</v>
      </c>
      <c r="C13537" s="2">
        <v>44311.450399216526</v>
      </c>
      <c r="D13537" s="2">
        <f>C13537+(2/24)</f>
        <v>44311.533732549862</v>
      </c>
      <c r="E13537" s="2">
        <f>C13537+(-1/24)</f>
        <v>44311.408732549862</v>
      </c>
    </row>
    <row r="13538" spans="1:5" x14ac:dyDescent="0.45">
      <c r="A13538">
        <v>327116</v>
      </c>
      <c r="B13538" t="s">
        <v>7</v>
      </c>
      <c r="C13538" s="2">
        <v>44309.588869658124</v>
      </c>
      <c r="D13538" s="2">
        <f>C13538+(3/24)</f>
        <v>44309.713869658124</v>
      </c>
      <c r="E13538" s="2">
        <f>C13538</f>
        <v>44309.588869658124</v>
      </c>
    </row>
    <row r="13539" spans="1:5" x14ac:dyDescent="0.45">
      <c r="A13539">
        <v>327137</v>
      </c>
      <c r="B13539" t="s">
        <v>2</v>
      </c>
      <c r="C13539" s="2">
        <v>44312.187168732198</v>
      </c>
      <c r="D13539" s="2">
        <f>C13539+(2/24)</f>
        <v>44312.270502065534</v>
      </c>
      <c r="E13539" s="2">
        <f>C13539+(-1/24)</f>
        <v>44312.145502065534</v>
      </c>
    </row>
    <row r="13540" spans="1:5" x14ac:dyDescent="0.45">
      <c r="A13540">
        <v>327255</v>
      </c>
      <c r="B13540" t="s">
        <v>5</v>
      </c>
      <c r="C13540" s="2">
        <v>44291.244485113959</v>
      </c>
      <c r="D13540" s="2">
        <f>C13540+(1/24)</f>
        <v>44291.286151780623</v>
      </c>
      <c r="E13540" s="2">
        <f>C13540+(-2/24)</f>
        <v>44291.161151780623</v>
      </c>
    </row>
    <row r="13541" spans="1:5" x14ac:dyDescent="0.45">
      <c r="A13541">
        <v>327312</v>
      </c>
      <c r="B13541" t="s">
        <v>3</v>
      </c>
      <c r="C13541" s="2">
        <v>44328.526063283476</v>
      </c>
      <c r="D13541" s="2">
        <f>C13541</f>
        <v>44328.526063283476</v>
      </c>
      <c r="E13541" s="2">
        <f>C13541+(-3/24)</f>
        <v>44328.401063283476</v>
      </c>
    </row>
    <row r="13542" spans="1:5" x14ac:dyDescent="0.45">
      <c r="A13542">
        <v>327321</v>
      </c>
      <c r="B13542" t="s">
        <v>5</v>
      </c>
      <c r="C13542" s="2">
        <v>44371.860042984328</v>
      </c>
      <c r="D13542" s="2">
        <f t="shared" ref="D13542:D13544" si="3768">C13542+(1/24)</f>
        <v>44371.901709650992</v>
      </c>
      <c r="E13542" s="2">
        <f t="shared" ref="E13542:E13544" si="3769">C13542+(-2/24)</f>
        <v>44371.776709650992</v>
      </c>
    </row>
    <row r="13543" spans="1:5" x14ac:dyDescent="0.45">
      <c r="A13543">
        <v>327327</v>
      </c>
      <c r="B13543" t="s">
        <v>5</v>
      </c>
      <c r="C13543" s="2">
        <v>44372.687044159546</v>
      </c>
      <c r="D13543" s="2">
        <f t="shared" si="3768"/>
        <v>44372.72871082621</v>
      </c>
      <c r="E13543" s="2">
        <f t="shared" si="3769"/>
        <v>44372.60371082621</v>
      </c>
    </row>
    <row r="13544" spans="1:5" x14ac:dyDescent="0.45">
      <c r="A13544">
        <v>327348</v>
      </c>
      <c r="B13544" t="s">
        <v>5</v>
      </c>
      <c r="C13544" s="2">
        <v>44387.074088853282</v>
      </c>
      <c r="D13544" s="2">
        <f t="shared" si="3768"/>
        <v>44387.115755519946</v>
      </c>
      <c r="E13544" s="2">
        <f t="shared" si="3769"/>
        <v>44386.990755519946</v>
      </c>
    </row>
    <row r="13545" spans="1:5" x14ac:dyDescent="0.45">
      <c r="A13545">
        <v>327353</v>
      </c>
      <c r="B13545" t="s">
        <v>17</v>
      </c>
      <c r="C13545" s="2">
        <v>44387.098984864671</v>
      </c>
      <c r="D13545" s="2">
        <f>C13545+(11/24)</f>
        <v>44387.557318198007</v>
      </c>
      <c r="E13545" s="2">
        <f>C13545+(8/24)</f>
        <v>44387.432318198007</v>
      </c>
    </row>
    <row r="13546" spans="1:5" x14ac:dyDescent="0.45">
      <c r="A13546">
        <v>327390</v>
      </c>
      <c r="B13546" t="s">
        <v>2</v>
      </c>
      <c r="C13546" s="2">
        <v>44319.37910730057</v>
      </c>
      <c r="D13546" s="2">
        <f>C13546+(2/24)</f>
        <v>44319.462440633906</v>
      </c>
      <c r="E13546" s="2">
        <f>C13546+(-1/24)</f>
        <v>44319.337440633906</v>
      </c>
    </row>
    <row r="13547" spans="1:5" x14ac:dyDescent="0.45">
      <c r="A13547">
        <v>327398</v>
      </c>
      <c r="B13547" t="s">
        <v>5</v>
      </c>
      <c r="C13547" s="2">
        <v>44287.079027955842</v>
      </c>
      <c r="D13547" s="2">
        <f t="shared" ref="D13547:D13549" si="3770">C13547+(1/24)</f>
        <v>44287.120694622507</v>
      </c>
      <c r="E13547" s="2">
        <f t="shared" ref="E13547:E13549" si="3771">C13547+(-2/24)</f>
        <v>44286.995694622507</v>
      </c>
    </row>
    <row r="13548" spans="1:5" x14ac:dyDescent="0.45">
      <c r="A13548">
        <v>327466</v>
      </c>
      <c r="B13548" t="s">
        <v>5</v>
      </c>
      <c r="C13548" s="2">
        <v>44405.260368019939</v>
      </c>
      <c r="D13548" s="2">
        <f t="shared" si="3770"/>
        <v>44405.302034686603</v>
      </c>
      <c r="E13548" s="2">
        <f t="shared" si="3771"/>
        <v>44405.177034686603</v>
      </c>
    </row>
    <row r="13549" spans="1:5" x14ac:dyDescent="0.45">
      <c r="A13549">
        <v>327478</v>
      </c>
      <c r="B13549" t="s">
        <v>5</v>
      </c>
      <c r="C13549" s="2">
        <v>44387.268058974361</v>
      </c>
      <c r="D13549" s="2">
        <f t="shared" si="3770"/>
        <v>44387.309725641026</v>
      </c>
      <c r="E13549" s="2">
        <f t="shared" si="3771"/>
        <v>44387.184725641026</v>
      </c>
    </row>
    <row r="13550" spans="1:5" x14ac:dyDescent="0.45">
      <c r="A13550">
        <v>327479</v>
      </c>
      <c r="B13550" t="s">
        <v>19</v>
      </c>
      <c r="C13550" s="2">
        <v>44317.79136777066</v>
      </c>
      <c r="D13550" s="2">
        <f>C13550+(-5/24)</f>
        <v>44317.583034437324</v>
      </c>
      <c r="E13550" s="2">
        <f>C13550+(-8/24)</f>
        <v>44317.458034437324</v>
      </c>
    </row>
    <row r="13551" spans="1:5" x14ac:dyDescent="0.45">
      <c r="A13551">
        <v>327488</v>
      </c>
      <c r="B13551" t="s">
        <v>17</v>
      </c>
      <c r="C13551" s="2">
        <v>44391.688824180914</v>
      </c>
      <c r="D13551" s="2">
        <f>C13551+(11/24)</f>
        <v>44392.14715751425</v>
      </c>
      <c r="E13551" s="2">
        <f>C13551+(8/24)</f>
        <v>44392.02215751425</v>
      </c>
    </row>
    <row r="13552" spans="1:5" x14ac:dyDescent="0.45">
      <c r="A13552">
        <v>327493</v>
      </c>
      <c r="B13552" t="s">
        <v>5</v>
      </c>
      <c r="C13552" s="2">
        <v>44306.894413319089</v>
      </c>
      <c r="D13552" s="2">
        <f>C13552+(1/24)</f>
        <v>44306.936079985753</v>
      </c>
      <c r="E13552" s="2">
        <f>C13552+(-2/24)</f>
        <v>44306.811079985753</v>
      </c>
    </row>
    <row r="13553" spans="1:5" x14ac:dyDescent="0.45">
      <c r="A13553">
        <v>327540</v>
      </c>
      <c r="B13553" t="s">
        <v>7</v>
      </c>
      <c r="C13553" s="2">
        <v>44378.390050819085</v>
      </c>
      <c r="D13553" s="2">
        <f>C13553+(3/24)</f>
        <v>44378.515050819085</v>
      </c>
      <c r="E13553" s="2">
        <f>C13553</f>
        <v>44378.390050819085</v>
      </c>
    </row>
    <row r="13554" spans="1:5" x14ac:dyDescent="0.45">
      <c r="A13554">
        <v>327581</v>
      </c>
      <c r="B13554" t="s">
        <v>2</v>
      </c>
      <c r="C13554" s="2">
        <v>44310.063222863253</v>
      </c>
      <c r="D13554" s="2">
        <f>C13554+(2/24)</f>
        <v>44310.146556196589</v>
      </c>
      <c r="E13554" s="2">
        <f>C13554+(-1/24)</f>
        <v>44310.021556196589</v>
      </c>
    </row>
    <row r="13555" spans="1:5" x14ac:dyDescent="0.45">
      <c r="A13555">
        <v>327592</v>
      </c>
      <c r="B13555" t="s">
        <v>5</v>
      </c>
      <c r="C13555" s="2">
        <v>44312.795378169518</v>
      </c>
      <c r="D13555" s="2">
        <f>C13555+(1/24)</f>
        <v>44312.837044836182</v>
      </c>
      <c r="E13555" s="2">
        <f>C13555+(-2/24)</f>
        <v>44312.712044836182</v>
      </c>
    </row>
    <row r="13556" spans="1:5" x14ac:dyDescent="0.45">
      <c r="A13556">
        <v>327605</v>
      </c>
      <c r="B13556" t="s">
        <v>3</v>
      </c>
      <c r="C13556" s="2">
        <v>44341.837535576924</v>
      </c>
      <c r="D13556" s="2">
        <f t="shared" ref="D13556:D13557" si="3772">C13556</f>
        <v>44341.837535576924</v>
      </c>
      <c r="E13556" s="2">
        <f t="shared" ref="E13556:E13557" si="3773">C13556+(-3/24)</f>
        <v>44341.712535576924</v>
      </c>
    </row>
    <row r="13557" spans="1:5" x14ac:dyDescent="0.45">
      <c r="A13557">
        <v>327733</v>
      </c>
      <c r="B13557" t="s">
        <v>3</v>
      </c>
      <c r="C13557" s="2">
        <v>44340.234164245019</v>
      </c>
      <c r="D13557" s="2">
        <f t="shared" si="3772"/>
        <v>44340.234164245019</v>
      </c>
      <c r="E13557" s="2">
        <f t="shared" si="3773"/>
        <v>44340.109164245019</v>
      </c>
    </row>
    <row r="13558" spans="1:5" x14ac:dyDescent="0.45">
      <c r="A13558">
        <v>327758</v>
      </c>
      <c r="B13558" t="s">
        <v>2</v>
      </c>
      <c r="C13558" s="2">
        <v>44343.982051780622</v>
      </c>
      <c r="D13558" s="2">
        <f>C13558+(2/24)</f>
        <v>44344.065385113958</v>
      </c>
      <c r="E13558" s="2">
        <f>C13558+(-1/24)</f>
        <v>44343.940385113958</v>
      </c>
    </row>
    <row r="13559" spans="1:5" x14ac:dyDescent="0.45">
      <c r="A13559">
        <v>327766</v>
      </c>
      <c r="B13559" t="s">
        <v>5</v>
      </c>
      <c r="C13559" s="2">
        <v>44405.359099679488</v>
      </c>
      <c r="D13559" s="2">
        <f>C13559+(1/24)</f>
        <v>44405.400766346153</v>
      </c>
      <c r="E13559" s="2">
        <f>C13559+(-2/24)</f>
        <v>44405.275766346153</v>
      </c>
    </row>
    <row r="13560" spans="1:5" x14ac:dyDescent="0.45">
      <c r="A13560">
        <v>327797</v>
      </c>
      <c r="B13560" t="s">
        <v>8</v>
      </c>
      <c r="C13560" s="2">
        <v>44304.603817770658</v>
      </c>
      <c r="D13560" s="2">
        <f>C13560+(-2/24)</f>
        <v>44304.520484437322</v>
      </c>
      <c r="E13560" s="2">
        <f>C13560+(-5/24)</f>
        <v>44304.395484437322</v>
      </c>
    </row>
    <row r="13561" spans="1:5" x14ac:dyDescent="0.45">
      <c r="A13561">
        <v>327825</v>
      </c>
      <c r="B13561" t="s">
        <v>6</v>
      </c>
      <c r="C13561" s="2">
        <v>44343.753035113965</v>
      </c>
      <c r="D13561" s="2">
        <f>C13561+(-1/24)</f>
        <v>44343.711368447301</v>
      </c>
      <c r="E13561" s="2">
        <f>C13561+(-4/24)</f>
        <v>44343.586368447301</v>
      </c>
    </row>
    <row r="13562" spans="1:5" x14ac:dyDescent="0.45">
      <c r="A13562">
        <v>327838</v>
      </c>
      <c r="B13562" t="s">
        <v>3</v>
      </c>
      <c r="C13562" s="2">
        <v>44316.126397863249</v>
      </c>
      <c r="D13562" s="2">
        <f>C13562</f>
        <v>44316.126397863249</v>
      </c>
      <c r="E13562" s="2">
        <f>C13562+(-3/24)</f>
        <v>44316.001397863249</v>
      </c>
    </row>
    <row r="13563" spans="1:5" x14ac:dyDescent="0.45">
      <c r="A13563">
        <v>327850</v>
      </c>
      <c r="B13563" t="s">
        <v>7</v>
      </c>
      <c r="C13563" s="2">
        <v>44298.010876317669</v>
      </c>
      <c r="D13563" s="2">
        <f>C13563+(3/24)</f>
        <v>44298.135876317669</v>
      </c>
      <c r="E13563" s="2">
        <f>C13563</f>
        <v>44298.010876317669</v>
      </c>
    </row>
    <row r="13564" spans="1:5" x14ac:dyDescent="0.45">
      <c r="A13564">
        <v>327863</v>
      </c>
      <c r="B13564" t="s">
        <v>5</v>
      </c>
      <c r="C13564" s="2">
        <v>44306.913064280627</v>
      </c>
      <c r="D13564" s="2">
        <f>C13564+(1/24)</f>
        <v>44306.954730947291</v>
      </c>
      <c r="E13564" s="2">
        <f>C13564+(-2/24)</f>
        <v>44306.829730947291</v>
      </c>
    </row>
    <row r="13565" spans="1:5" x14ac:dyDescent="0.45">
      <c r="A13565">
        <v>327866</v>
      </c>
      <c r="B13565" t="s">
        <v>2</v>
      </c>
      <c r="C13565" s="2">
        <v>44345.780205733616</v>
      </c>
      <c r="D13565" s="2">
        <f t="shared" ref="D13565:D13566" si="3774">C13565+(2/24)</f>
        <v>44345.863539066951</v>
      </c>
      <c r="E13565" s="2">
        <f t="shared" ref="E13565:E13566" si="3775">C13565+(-1/24)</f>
        <v>44345.738539066951</v>
      </c>
    </row>
    <row r="13566" spans="1:5" x14ac:dyDescent="0.45">
      <c r="A13566">
        <v>327887</v>
      </c>
      <c r="B13566" t="s">
        <v>2</v>
      </c>
      <c r="C13566" s="2">
        <v>44299.28684526353</v>
      </c>
      <c r="D13566" s="2">
        <f t="shared" si="3774"/>
        <v>44299.370178596866</v>
      </c>
      <c r="E13566" s="2">
        <f t="shared" si="3775"/>
        <v>44299.245178596866</v>
      </c>
    </row>
    <row r="13567" spans="1:5" x14ac:dyDescent="0.45">
      <c r="A13567">
        <v>327909</v>
      </c>
      <c r="B13567" t="s">
        <v>5</v>
      </c>
      <c r="C13567" s="2">
        <v>44371.812781801993</v>
      </c>
      <c r="D13567" s="2">
        <f>C13567+(1/24)</f>
        <v>44371.854448468657</v>
      </c>
      <c r="E13567" s="2">
        <f>C13567+(-2/24)</f>
        <v>44371.729448468657</v>
      </c>
    </row>
    <row r="13568" spans="1:5" x14ac:dyDescent="0.45">
      <c r="A13568">
        <v>327915</v>
      </c>
      <c r="B13568" t="s">
        <v>3</v>
      </c>
      <c r="C13568" s="2">
        <v>44314.288174679488</v>
      </c>
      <c r="D13568" s="2">
        <f>C13568</f>
        <v>44314.288174679488</v>
      </c>
      <c r="E13568" s="2">
        <f>C13568+(-3/24)</f>
        <v>44314.163174679488</v>
      </c>
    </row>
    <row r="13569" spans="1:5" x14ac:dyDescent="0.45">
      <c r="A13569">
        <v>327941</v>
      </c>
      <c r="B13569" t="s">
        <v>5</v>
      </c>
      <c r="C13569" s="2">
        <v>44372.576369123934</v>
      </c>
      <c r="D13569" s="2">
        <f>C13569+(1/24)</f>
        <v>44372.618035790598</v>
      </c>
      <c r="E13569" s="2">
        <f>C13569+(-2/24)</f>
        <v>44372.493035790598</v>
      </c>
    </row>
    <row r="13570" spans="1:5" x14ac:dyDescent="0.45">
      <c r="A13570">
        <v>327960</v>
      </c>
      <c r="B13570" t="s">
        <v>12</v>
      </c>
      <c r="C13570" s="2">
        <v>44386.790896937324</v>
      </c>
      <c r="D13570" s="2">
        <f>C13570+(-4/24)</f>
        <v>44386.62423027066</v>
      </c>
      <c r="E13570" s="2">
        <f>C13570+(-7/24)</f>
        <v>44386.49923027066</v>
      </c>
    </row>
    <row r="13571" spans="1:5" x14ac:dyDescent="0.45">
      <c r="A13571">
        <v>327968</v>
      </c>
      <c r="B13571" t="s">
        <v>8</v>
      </c>
      <c r="C13571" s="2">
        <v>44413.481273539888</v>
      </c>
      <c r="D13571" s="2">
        <f>C13571+(-2/24)</f>
        <v>44413.397940206552</v>
      </c>
      <c r="E13571" s="2">
        <f>C13571+(-5/24)</f>
        <v>44413.272940206552</v>
      </c>
    </row>
    <row r="13572" spans="1:5" x14ac:dyDescent="0.45">
      <c r="A13572">
        <v>327986</v>
      </c>
      <c r="B13572" t="s">
        <v>5</v>
      </c>
      <c r="C13572" s="2">
        <v>44291.05950135328</v>
      </c>
      <c r="D13572" s="2">
        <f t="shared" ref="D13572:D13573" si="3776">C13572+(1/24)</f>
        <v>44291.101168019944</v>
      </c>
      <c r="E13572" s="2">
        <f t="shared" ref="E13572:E13573" si="3777">C13572+(-2/24)</f>
        <v>44290.976168019944</v>
      </c>
    </row>
    <row r="13573" spans="1:5" x14ac:dyDescent="0.45">
      <c r="A13573">
        <v>328003</v>
      </c>
      <c r="B13573" t="s">
        <v>5</v>
      </c>
      <c r="C13573" s="2">
        <v>44358.153374964386</v>
      </c>
      <c r="D13573" s="2">
        <f t="shared" si="3776"/>
        <v>44358.19504163105</v>
      </c>
      <c r="E13573" s="2">
        <f t="shared" si="3777"/>
        <v>44358.07004163105</v>
      </c>
    </row>
    <row r="13574" spans="1:5" x14ac:dyDescent="0.45">
      <c r="A13574">
        <v>328007</v>
      </c>
      <c r="B13574" t="s">
        <v>16</v>
      </c>
      <c r="C13574" s="2">
        <v>44377.391799501427</v>
      </c>
      <c r="D13574" s="2">
        <f>C13574+(6/24)</f>
        <v>44377.641799501427</v>
      </c>
      <c r="E13574" s="2">
        <f>C13574+(3/24)</f>
        <v>44377.516799501427</v>
      </c>
    </row>
    <row r="13575" spans="1:5" x14ac:dyDescent="0.45">
      <c r="A13575">
        <v>328072</v>
      </c>
      <c r="B13575" t="s">
        <v>5</v>
      </c>
      <c r="C13575" s="2">
        <v>44374.996902065534</v>
      </c>
      <c r="D13575" s="2">
        <f>C13575+(1/24)</f>
        <v>44375.038568732198</v>
      </c>
      <c r="E13575" s="2">
        <f>C13575+(-2/24)</f>
        <v>44374.913568732198</v>
      </c>
    </row>
    <row r="13576" spans="1:5" x14ac:dyDescent="0.45">
      <c r="A13576">
        <v>328131</v>
      </c>
      <c r="B13576" t="s">
        <v>3</v>
      </c>
      <c r="C13576" s="2">
        <v>44374.644768910257</v>
      </c>
      <c r="D13576" s="2">
        <f>C13576</f>
        <v>44374.644768910257</v>
      </c>
      <c r="E13576" s="2">
        <f>C13576+(-3/24)</f>
        <v>44374.519768910257</v>
      </c>
    </row>
    <row r="13577" spans="1:5" x14ac:dyDescent="0.45">
      <c r="A13577">
        <v>328146</v>
      </c>
      <c r="B13577" t="s">
        <v>7</v>
      </c>
      <c r="C13577" s="2">
        <v>44302.834955698003</v>
      </c>
      <c r="D13577" s="2">
        <f>C13577+(3/24)</f>
        <v>44302.959955698003</v>
      </c>
      <c r="E13577" s="2">
        <f>C13577</f>
        <v>44302.834955698003</v>
      </c>
    </row>
    <row r="13578" spans="1:5" x14ac:dyDescent="0.45">
      <c r="A13578">
        <v>328184</v>
      </c>
      <c r="B13578" t="s">
        <v>3</v>
      </c>
      <c r="C13578" s="2">
        <v>44370.859789245013</v>
      </c>
      <c r="D13578" s="2">
        <f>C13578</f>
        <v>44370.859789245013</v>
      </c>
      <c r="E13578" s="2">
        <f>C13578+(-3/24)</f>
        <v>44370.734789245013</v>
      </c>
    </row>
    <row r="13579" spans="1:5" x14ac:dyDescent="0.45">
      <c r="A13579">
        <v>328186</v>
      </c>
      <c r="B13579" t="s">
        <v>2</v>
      </c>
      <c r="C13579" s="2">
        <v>44397.183641559823</v>
      </c>
      <c r="D13579" s="2">
        <f>C13579+(2/24)</f>
        <v>44397.266974893158</v>
      </c>
      <c r="E13579" s="2">
        <f>C13579+(-1/24)</f>
        <v>44397.141974893158</v>
      </c>
    </row>
    <row r="13580" spans="1:5" x14ac:dyDescent="0.45">
      <c r="A13580">
        <v>328200</v>
      </c>
      <c r="B13580" t="s">
        <v>4</v>
      </c>
      <c r="C13580" s="2">
        <v>44376.117887713677</v>
      </c>
      <c r="D13580" s="2">
        <f>C13580+(-8/24)</f>
        <v>44375.784554380341</v>
      </c>
      <c r="E13580" s="2">
        <f>C13580+(-11/24)</f>
        <v>44375.659554380341</v>
      </c>
    </row>
    <row r="13581" spans="1:5" x14ac:dyDescent="0.45">
      <c r="A13581">
        <v>328241</v>
      </c>
      <c r="B13581" t="s">
        <v>3</v>
      </c>
      <c r="C13581" s="2">
        <v>44408.348796937324</v>
      </c>
      <c r="D13581" s="2">
        <f>C13581</f>
        <v>44408.348796937324</v>
      </c>
      <c r="E13581" s="2">
        <f>C13581+(-3/24)</f>
        <v>44408.223796937324</v>
      </c>
    </row>
    <row r="13582" spans="1:5" x14ac:dyDescent="0.45">
      <c r="A13582">
        <v>328251</v>
      </c>
      <c r="B13582" t="s">
        <v>17</v>
      </c>
      <c r="C13582" s="2">
        <v>44297.274937891736</v>
      </c>
      <c r="D13582" s="2">
        <f>C13582+(11/24)</f>
        <v>44297.733271225072</v>
      </c>
      <c r="E13582" s="2">
        <f>C13582+(8/24)</f>
        <v>44297.608271225072</v>
      </c>
    </row>
    <row r="13583" spans="1:5" x14ac:dyDescent="0.45">
      <c r="A13583">
        <v>328285</v>
      </c>
      <c r="B13583" t="s">
        <v>2</v>
      </c>
      <c r="C13583" s="2">
        <v>44311.119374964386</v>
      </c>
      <c r="D13583" s="2">
        <f>C13583+(2/24)</f>
        <v>44311.202708297722</v>
      </c>
      <c r="E13583" s="2">
        <f>C13583+(-1/24)</f>
        <v>44311.077708297722</v>
      </c>
    </row>
    <row r="13584" spans="1:5" x14ac:dyDescent="0.45">
      <c r="A13584">
        <v>328292</v>
      </c>
      <c r="B13584" t="s">
        <v>5</v>
      </c>
      <c r="C13584" s="2">
        <v>44333.094081125353</v>
      </c>
      <c r="D13584" s="2">
        <f t="shared" ref="D13584:D13585" si="3778">C13584+(1/24)</f>
        <v>44333.135747792017</v>
      </c>
      <c r="E13584" s="2">
        <f t="shared" ref="E13584:E13585" si="3779">C13584+(-2/24)</f>
        <v>44333.010747792017</v>
      </c>
    </row>
    <row r="13585" spans="1:5" x14ac:dyDescent="0.45">
      <c r="A13585">
        <v>328348</v>
      </c>
      <c r="B13585" t="s">
        <v>5</v>
      </c>
      <c r="C13585" s="2">
        <v>44376.623870975782</v>
      </c>
      <c r="D13585" s="2">
        <f t="shared" si="3778"/>
        <v>44376.665537642446</v>
      </c>
      <c r="E13585" s="2">
        <f t="shared" si="3779"/>
        <v>44376.540537642446</v>
      </c>
    </row>
    <row r="13586" spans="1:5" x14ac:dyDescent="0.45">
      <c r="A13586">
        <v>328425</v>
      </c>
      <c r="B13586" t="s">
        <v>3</v>
      </c>
      <c r="C13586" s="2">
        <v>44307.371086253566</v>
      </c>
      <c r="D13586" s="2">
        <f>C13586</f>
        <v>44307.371086253566</v>
      </c>
      <c r="E13586" s="2">
        <f>C13586+(-3/24)</f>
        <v>44307.246086253566</v>
      </c>
    </row>
    <row r="13587" spans="1:5" x14ac:dyDescent="0.45">
      <c r="A13587">
        <v>328429</v>
      </c>
      <c r="B13587" t="s">
        <v>8</v>
      </c>
      <c r="C13587" s="2">
        <v>44301.319746047011</v>
      </c>
      <c r="D13587" s="2">
        <f>C13587+(-2/24)</f>
        <v>44301.236412713675</v>
      </c>
      <c r="E13587" s="2">
        <f>C13587+(-5/24)</f>
        <v>44301.111412713675</v>
      </c>
    </row>
    <row r="13588" spans="1:5" x14ac:dyDescent="0.45">
      <c r="A13588">
        <v>328432</v>
      </c>
      <c r="B13588" t="s">
        <v>5</v>
      </c>
      <c r="C13588" s="2">
        <v>44339.684084188033</v>
      </c>
      <c r="D13588" s="2">
        <f>C13588+(1/24)</f>
        <v>44339.725750854697</v>
      </c>
      <c r="E13588" s="2">
        <f>C13588+(-2/24)</f>
        <v>44339.600750854697</v>
      </c>
    </row>
    <row r="13589" spans="1:5" x14ac:dyDescent="0.45">
      <c r="A13589">
        <v>328442</v>
      </c>
      <c r="B13589" t="s">
        <v>2</v>
      </c>
      <c r="C13589" s="2">
        <v>44295.991090206546</v>
      </c>
      <c r="D13589" s="2">
        <f>C13589+(2/24)</f>
        <v>44296.074423539882</v>
      </c>
      <c r="E13589" s="2">
        <f>C13589+(-1/24)</f>
        <v>44295.949423539882</v>
      </c>
    </row>
    <row r="13590" spans="1:5" x14ac:dyDescent="0.45">
      <c r="A13590">
        <v>328469</v>
      </c>
      <c r="B13590" t="s">
        <v>21</v>
      </c>
      <c r="C13590" s="2">
        <v>44305.731861467233</v>
      </c>
      <c r="D13590" s="2">
        <f>C13590+(12/24)</f>
        <v>44306.231861467233</v>
      </c>
      <c r="E13590" s="2">
        <f>C13590+(9/24)</f>
        <v>44306.106861467233</v>
      </c>
    </row>
    <row r="13591" spans="1:5" x14ac:dyDescent="0.45">
      <c r="A13591">
        <v>328470</v>
      </c>
      <c r="B13591" t="s">
        <v>3</v>
      </c>
      <c r="C13591" s="2">
        <v>44312.580007086901</v>
      </c>
      <c r="D13591" s="2">
        <f t="shared" ref="D13591:D13592" si="3780">C13591</f>
        <v>44312.580007086901</v>
      </c>
      <c r="E13591" s="2">
        <f t="shared" ref="E13591:E13592" si="3781">C13591+(-3/24)</f>
        <v>44312.455007086901</v>
      </c>
    </row>
    <row r="13592" spans="1:5" x14ac:dyDescent="0.45">
      <c r="A13592">
        <v>328509</v>
      </c>
      <c r="B13592" t="s">
        <v>3</v>
      </c>
      <c r="C13592" s="2">
        <v>44341.566875854696</v>
      </c>
      <c r="D13592" s="2">
        <f t="shared" si="3780"/>
        <v>44341.566875854696</v>
      </c>
      <c r="E13592" s="2">
        <f t="shared" si="3781"/>
        <v>44341.441875854696</v>
      </c>
    </row>
    <row r="13593" spans="1:5" x14ac:dyDescent="0.45">
      <c r="A13593">
        <v>328584</v>
      </c>
      <c r="B13593" t="s">
        <v>18</v>
      </c>
      <c r="C13593" s="2">
        <v>44304.621531623932</v>
      </c>
      <c r="D13593" s="2">
        <f>C13593+(7/24)</f>
        <v>44304.913198290596</v>
      </c>
      <c r="E13593" s="2">
        <f>C13593+(4/24)</f>
        <v>44304.788198290596</v>
      </c>
    </row>
    <row r="13594" spans="1:5" x14ac:dyDescent="0.45">
      <c r="A13594">
        <v>328636</v>
      </c>
      <c r="B13594" t="s">
        <v>4</v>
      </c>
      <c r="C13594" s="2">
        <v>44325.903039779201</v>
      </c>
      <c r="D13594" s="2">
        <f>C13594+(-8/24)</f>
        <v>44325.569706445865</v>
      </c>
      <c r="E13594" s="2">
        <f>C13594+(-11/24)</f>
        <v>44325.444706445865</v>
      </c>
    </row>
    <row r="13595" spans="1:5" x14ac:dyDescent="0.45">
      <c r="A13595">
        <v>328637</v>
      </c>
      <c r="B13595" t="s">
        <v>2</v>
      </c>
      <c r="C13595" s="2">
        <v>44344.565398753562</v>
      </c>
      <c r="D13595" s="2">
        <f>C13595+(2/24)</f>
        <v>44344.648732086898</v>
      </c>
      <c r="E13595" s="2">
        <f>C13595+(-1/24)</f>
        <v>44344.523732086898</v>
      </c>
    </row>
    <row r="13596" spans="1:5" x14ac:dyDescent="0.45">
      <c r="A13596">
        <v>328663</v>
      </c>
      <c r="B13596" t="s">
        <v>18</v>
      </c>
      <c r="C13596" s="2">
        <v>44299.335261752145</v>
      </c>
      <c r="D13596" s="2">
        <f>C13596+(7/24)</f>
        <v>44299.626928418809</v>
      </c>
      <c r="E13596" s="2">
        <f>C13596+(4/24)</f>
        <v>44299.501928418809</v>
      </c>
    </row>
    <row r="13597" spans="1:5" x14ac:dyDescent="0.45">
      <c r="A13597">
        <v>328761</v>
      </c>
      <c r="B13597" t="s">
        <v>3</v>
      </c>
      <c r="C13597" s="2">
        <v>44371.046182514241</v>
      </c>
      <c r="D13597" s="2">
        <f>C13597</f>
        <v>44371.046182514241</v>
      </c>
      <c r="E13597" s="2">
        <f>C13597+(-3/24)</f>
        <v>44370.921182514241</v>
      </c>
    </row>
    <row r="13598" spans="1:5" x14ac:dyDescent="0.45">
      <c r="A13598">
        <v>328775</v>
      </c>
      <c r="B13598" t="s">
        <v>10</v>
      </c>
      <c r="C13598" s="2">
        <v>44386.222763853271</v>
      </c>
      <c r="D13598" s="2">
        <f>C13598+(-6/24)</f>
        <v>44385.972763853271</v>
      </c>
      <c r="E13598" s="2">
        <f>C13598+(-9/24)</f>
        <v>44385.847763853271</v>
      </c>
    </row>
    <row r="13599" spans="1:5" x14ac:dyDescent="0.45">
      <c r="A13599">
        <v>328804</v>
      </c>
      <c r="B13599" t="s">
        <v>3</v>
      </c>
      <c r="C13599" s="2">
        <v>44381.068215954416</v>
      </c>
      <c r="D13599" s="2">
        <f>C13599</f>
        <v>44381.068215954416</v>
      </c>
      <c r="E13599" s="2">
        <f>C13599+(-3/24)</f>
        <v>44380.943215954416</v>
      </c>
    </row>
    <row r="13600" spans="1:5" x14ac:dyDescent="0.45">
      <c r="A13600">
        <v>328838</v>
      </c>
      <c r="B13600" t="s">
        <v>2</v>
      </c>
      <c r="C13600" s="2">
        <v>44357.91013981482</v>
      </c>
      <c r="D13600" s="2">
        <f>C13600+(2/24)</f>
        <v>44357.993473148155</v>
      </c>
      <c r="E13600" s="2">
        <f>C13600+(-1/24)</f>
        <v>44357.868473148155</v>
      </c>
    </row>
    <row r="13601" spans="1:5" x14ac:dyDescent="0.45">
      <c r="A13601">
        <v>328946</v>
      </c>
      <c r="B13601" t="s">
        <v>3</v>
      </c>
      <c r="C13601" s="2">
        <v>44293.815875178065</v>
      </c>
      <c r="D13601" s="2">
        <f>C13601</f>
        <v>44293.815875178065</v>
      </c>
      <c r="E13601" s="2">
        <f>C13601+(-3/24)</f>
        <v>44293.690875178065</v>
      </c>
    </row>
    <row r="13602" spans="1:5" x14ac:dyDescent="0.45">
      <c r="A13602">
        <v>328964</v>
      </c>
      <c r="B13602" t="s">
        <v>9</v>
      </c>
      <c r="C13602" s="2">
        <v>44342.13879255698</v>
      </c>
      <c r="D13602" s="2">
        <f>C13602+(-3/24)</f>
        <v>44342.01379255698</v>
      </c>
      <c r="E13602" s="2">
        <f>C13602+(-6/24)</f>
        <v>44341.88879255698</v>
      </c>
    </row>
    <row r="13603" spans="1:5" x14ac:dyDescent="0.45">
      <c r="A13603">
        <v>328975</v>
      </c>
      <c r="B13603" t="s">
        <v>19</v>
      </c>
      <c r="C13603" s="2">
        <v>44318.043000605416</v>
      </c>
      <c r="D13603" s="2">
        <f>C13603+(-5/24)</f>
        <v>44317.83466727208</v>
      </c>
      <c r="E13603" s="2">
        <f>C13603+(-8/24)</f>
        <v>44317.70966727208</v>
      </c>
    </row>
    <row r="13604" spans="1:5" x14ac:dyDescent="0.45">
      <c r="A13604">
        <v>328992</v>
      </c>
      <c r="B13604" t="s">
        <v>5</v>
      </c>
      <c r="C13604" s="2">
        <v>44296.842972792023</v>
      </c>
      <c r="D13604" s="2">
        <f>C13604+(1/24)</f>
        <v>44296.884639458687</v>
      </c>
      <c r="E13604" s="2">
        <f>C13604+(-2/24)</f>
        <v>44296.759639458687</v>
      </c>
    </row>
    <row r="13605" spans="1:5" x14ac:dyDescent="0.45">
      <c r="A13605">
        <v>329036</v>
      </c>
      <c r="B13605" t="s">
        <v>3</v>
      </c>
      <c r="C13605" s="2">
        <v>44373.735724999999</v>
      </c>
      <c r="D13605" s="2">
        <f>C13605</f>
        <v>44373.735724999999</v>
      </c>
      <c r="E13605" s="2">
        <f>C13605+(-3/24)</f>
        <v>44373.610724999999</v>
      </c>
    </row>
    <row r="13606" spans="1:5" x14ac:dyDescent="0.45">
      <c r="A13606">
        <v>329039</v>
      </c>
      <c r="B13606" t="s">
        <v>2</v>
      </c>
      <c r="C13606" s="2">
        <v>44345.257973290602</v>
      </c>
      <c r="D13606" s="2">
        <f>C13606+(2/24)</f>
        <v>44345.341306623937</v>
      </c>
      <c r="E13606" s="2">
        <f>C13606+(-1/24)</f>
        <v>44345.216306623937</v>
      </c>
    </row>
    <row r="13607" spans="1:5" x14ac:dyDescent="0.45">
      <c r="A13607">
        <v>329087</v>
      </c>
      <c r="B13607" t="s">
        <v>5</v>
      </c>
      <c r="C13607" s="2">
        <v>44361.06885103276</v>
      </c>
      <c r="D13607" s="2">
        <f>C13607+(1/24)</f>
        <v>44361.110517699424</v>
      </c>
      <c r="E13607" s="2">
        <f>C13607+(-2/24)</f>
        <v>44360.985517699424</v>
      </c>
    </row>
    <row r="13608" spans="1:5" x14ac:dyDescent="0.45">
      <c r="A13608">
        <v>329089</v>
      </c>
      <c r="B13608" t="s">
        <v>7</v>
      </c>
      <c r="C13608" s="2">
        <v>44319.711896225068</v>
      </c>
      <c r="D13608" s="2">
        <f>C13608+(3/24)</f>
        <v>44319.836896225068</v>
      </c>
      <c r="E13608" s="2">
        <f>C13608</f>
        <v>44319.711896225068</v>
      </c>
    </row>
    <row r="13609" spans="1:5" x14ac:dyDescent="0.45">
      <c r="A13609">
        <v>329090</v>
      </c>
      <c r="B13609" t="s">
        <v>5</v>
      </c>
      <c r="C13609" s="2">
        <v>44309.911063141029</v>
      </c>
      <c r="D13609" s="2">
        <f>C13609+(1/24)</f>
        <v>44309.952729807694</v>
      </c>
      <c r="E13609" s="2">
        <f>C13609+(-2/24)</f>
        <v>44309.827729807694</v>
      </c>
    </row>
    <row r="13610" spans="1:5" x14ac:dyDescent="0.45">
      <c r="A13610">
        <v>329107</v>
      </c>
      <c r="B13610" t="s">
        <v>7</v>
      </c>
      <c r="C13610" s="2">
        <v>44340.340120726498</v>
      </c>
      <c r="D13610" s="2">
        <f>C13610+(3/24)</f>
        <v>44340.465120726498</v>
      </c>
      <c r="E13610" s="2">
        <f>C13610</f>
        <v>44340.340120726498</v>
      </c>
    </row>
    <row r="13611" spans="1:5" x14ac:dyDescent="0.45">
      <c r="A13611">
        <v>329115</v>
      </c>
      <c r="B13611" t="s">
        <v>5</v>
      </c>
      <c r="C13611" s="2">
        <v>44341.777827920232</v>
      </c>
      <c r="D13611" s="2">
        <f>C13611+(1/24)</f>
        <v>44341.819494586896</v>
      </c>
      <c r="E13611" s="2">
        <f>C13611+(-2/24)</f>
        <v>44341.694494586896</v>
      </c>
    </row>
    <row r="13612" spans="1:5" x14ac:dyDescent="0.45">
      <c r="A13612">
        <v>329124</v>
      </c>
      <c r="B13612" t="s">
        <v>7</v>
      </c>
      <c r="C13612" s="2">
        <v>44329.88927261396</v>
      </c>
      <c r="D13612" s="2">
        <f>C13612+(3/24)</f>
        <v>44330.01427261396</v>
      </c>
      <c r="E13612" s="2">
        <f>C13612</f>
        <v>44329.88927261396</v>
      </c>
    </row>
    <row r="13613" spans="1:5" x14ac:dyDescent="0.45">
      <c r="A13613">
        <v>329132</v>
      </c>
      <c r="B13613" t="s">
        <v>5</v>
      </c>
      <c r="C13613" s="2">
        <v>44388.047138461538</v>
      </c>
      <c r="D13613" s="2">
        <f>C13613+(1/24)</f>
        <v>44388.088805128202</v>
      </c>
      <c r="E13613" s="2">
        <f>C13613+(-2/24)</f>
        <v>44387.963805128202</v>
      </c>
    </row>
    <row r="13614" spans="1:5" x14ac:dyDescent="0.45">
      <c r="A13614">
        <v>329140</v>
      </c>
      <c r="B13614" t="s">
        <v>3</v>
      </c>
      <c r="C13614" s="2">
        <v>44343.980223326216</v>
      </c>
      <c r="D13614" s="2">
        <f>C13614</f>
        <v>44343.980223326216</v>
      </c>
      <c r="E13614" s="2">
        <f>C13614+(-3/24)</f>
        <v>44343.855223326216</v>
      </c>
    </row>
    <row r="13615" spans="1:5" x14ac:dyDescent="0.45">
      <c r="A13615">
        <v>329183</v>
      </c>
      <c r="B13615" t="s">
        <v>12</v>
      </c>
      <c r="C13615" s="2">
        <v>44373.682359900282</v>
      </c>
      <c r="D13615" s="2">
        <f>C13615+(-4/24)</f>
        <v>44373.515693233618</v>
      </c>
      <c r="E13615" s="2">
        <f>C13615+(-7/24)</f>
        <v>44373.390693233618</v>
      </c>
    </row>
    <row r="13616" spans="1:5" x14ac:dyDescent="0.45">
      <c r="A13616">
        <v>329210</v>
      </c>
      <c r="B13616" t="s">
        <v>8</v>
      </c>
      <c r="C13616" s="2">
        <v>44339.678257799147</v>
      </c>
      <c r="D13616" s="2">
        <f>C13616+(-2/24)</f>
        <v>44339.594924465811</v>
      </c>
      <c r="E13616" s="2">
        <f>C13616+(-5/24)</f>
        <v>44339.469924465811</v>
      </c>
    </row>
    <row r="13617" spans="1:5" x14ac:dyDescent="0.45">
      <c r="A13617">
        <v>329236</v>
      </c>
      <c r="B13617" t="s">
        <v>6</v>
      </c>
      <c r="C13617" s="2">
        <v>44371.229254095437</v>
      </c>
      <c r="D13617" s="2">
        <f>C13617+(-1/24)</f>
        <v>44371.187587428773</v>
      </c>
      <c r="E13617" s="2">
        <f>C13617+(-4/24)</f>
        <v>44371.062587428773</v>
      </c>
    </row>
    <row r="13618" spans="1:5" x14ac:dyDescent="0.45">
      <c r="A13618">
        <v>329242</v>
      </c>
      <c r="B13618" t="s">
        <v>3</v>
      </c>
      <c r="C13618" s="2">
        <v>44344.844411039885</v>
      </c>
      <c r="D13618" s="2">
        <f>C13618</f>
        <v>44344.844411039885</v>
      </c>
      <c r="E13618" s="2">
        <f>C13618+(-3/24)</f>
        <v>44344.719411039885</v>
      </c>
    </row>
    <row r="13619" spans="1:5" x14ac:dyDescent="0.45">
      <c r="A13619">
        <v>329269</v>
      </c>
      <c r="B13619" t="s">
        <v>2</v>
      </c>
      <c r="C13619" s="2">
        <v>44315.535591809115</v>
      </c>
      <c r="D13619" s="2">
        <f>C13619+(2/24)</f>
        <v>44315.618925142451</v>
      </c>
      <c r="E13619" s="2">
        <f>C13619+(-1/24)</f>
        <v>44315.493925142451</v>
      </c>
    </row>
    <row r="13620" spans="1:5" x14ac:dyDescent="0.45">
      <c r="A13620">
        <v>329331</v>
      </c>
      <c r="B13620" t="s">
        <v>20</v>
      </c>
      <c r="C13620" s="2">
        <v>44344.052238176642</v>
      </c>
      <c r="D13620" s="2">
        <f>C13620+(9/24)</f>
        <v>44344.427238176642</v>
      </c>
      <c r="E13620" s="2">
        <f>C13620+(6/24)</f>
        <v>44344.302238176642</v>
      </c>
    </row>
    <row r="13621" spans="1:5" x14ac:dyDescent="0.45">
      <c r="A13621">
        <v>329332</v>
      </c>
      <c r="B13621" t="s">
        <v>5</v>
      </c>
      <c r="C13621" s="2">
        <v>44346.654194836177</v>
      </c>
      <c r="D13621" s="2">
        <f>C13621+(1/24)</f>
        <v>44346.695861502842</v>
      </c>
      <c r="E13621" s="2">
        <f>C13621+(-2/24)</f>
        <v>44346.570861502842</v>
      </c>
    </row>
    <row r="13622" spans="1:5" x14ac:dyDescent="0.45">
      <c r="A13622">
        <v>329431</v>
      </c>
      <c r="B13622" t="s">
        <v>7</v>
      </c>
      <c r="C13622" s="2">
        <v>44387.149894159549</v>
      </c>
      <c r="D13622" s="2">
        <f>C13622+(3/24)</f>
        <v>44387.274894159549</v>
      </c>
      <c r="E13622" s="2">
        <f>C13622</f>
        <v>44387.149894159549</v>
      </c>
    </row>
    <row r="13623" spans="1:5" x14ac:dyDescent="0.45">
      <c r="A13623">
        <v>329433</v>
      </c>
      <c r="B13623" t="s">
        <v>2</v>
      </c>
      <c r="C13623" s="2">
        <v>44314.527890242163</v>
      </c>
      <c r="D13623" s="2">
        <f>C13623+(2/24)</f>
        <v>44314.611223575499</v>
      </c>
      <c r="E13623" s="2">
        <f>C13623+(-1/24)</f>
        <v>44314.486223575499</v>
      </c>
    </row>
    <row r="13624" spans="1:5" x14ac:dyDescent="0.45">
      <c r="A13624">
        <v>329436</v>
      </c>
      <c r="B13624" t="s">
        <v>5</v>
      </c>
      <c r="C13624" s="2">
        <v>44366.677402920235</v>
      </c>
      <c r="D13624" s="2">
        <f>C13624+(1/24)</f>
        <v>44366.719069586899</v>
      </c>
      <c r="E13624" s="2">
        <f>C13624+(-2/24)</f>
        <v>44366.594069586899</v>
      </c>
    </row>
    <row r="13625" spans="1:5" x14ac:dyDescent="0.45">
      <c r="A13625">
        <v>329480</v>
      </c>
      <c r="B13625" t="s">
        <v>12</v>
      </c>
      <c r="C13625" s="2">
        <v>44319.055126816238</v>
      </c>
      <c r="D13625" s="2">
        <f>C13625+(-4/24)</f>
        <v>44318.888460149574</v>
      </c>
      <c r="E13625" s="2">
        <f>C13625+(-7/24)</f>
        <v>44318.763460149574</v>
      </c>
    </row>
    <row r="13626" spans="1:5" x14ac:dyDescent="0.45">
      <c r="A13626">
        <v>329506</v>
      </c>
      <c r="B13626" t="s">
        <v>5</v>
      </c>
      <c r="C13626" s="2">
        <v>44339.094312856127</v>
      </c>
      <c r="D13626" s="2">
        <f>C13626+(1/24)</f>
        <v>44339.135979522791</v>
      </c>
      <c r="E13626" s="2">
        <f>C13626+(-2/24)</f>
        <v>44339.010979522791</v>
      </c>
    </row>
    <row r="13627" spans="1:5" x14ac:dyDescent="0.45">
      <c r="A13627">
        <v>329508</v>
      </c>
      <c r="B13627" t="s">
        <v>7</v>
      </c>
      <c r="C13627" s="2">
        <v>44416.204045477214</v>
      </c>
      <c r="D13627" s="2">
        <f>C13627+(3/24)</f>
        <v>44416.329045477214</v>
      </c>
      <c r="E13627" s="2">
        <f>C13627</f>
        <v>44416.204045477214</v>
      </c>
    </row>
    <row r="13628" spans="1:5" x14ac:dyDescent="0.45">
      <c r="A13628">
        <v>329596</v>
      </c>
      <c r="B13628" t="s">
        <v>5</v>
      </c>
      <c r="C13628" s="2">
        <v>44329.953445762105</v>
      </c>
      <c r="D13628" s="2">
        <f>C13628+(1/24)</f>
        <v>44329.995112428769</v>
      </c>
      <c r="E13628" s="2">
        <f>C13628+(-2/24)</f>
        <v>44329.870112428769</v>
      </c>
    </row>
    <row r="13629" spans="1:5" x14ac:dyDescent="0.45">
      <c r="A13629">
        <v>329617</v>
      </c>
      <c r="B13629" t="s">
        <v>6</v>
      </c>
      <c r="C13629" s="2">
        <v>44310.925213069808</v>
      </c>
      <c r="D13629" s="2">
        <f>C13629+(-1/24)</f>
        <v>44310.883546403144</v>
      </c>
      <c r="E13629" s="2">
        <f>C13629+(-4/24)</f>
        <v>44310.758546403144</v>
      </c>
    </row>
    <row r="13630" spans="1:5" x14ac:dyDescent="0.45">
      <c r="A13630">
        <v>329647</v>
      </c>
      <c r="B13630" t="s">
        <v>3</v>
      </c>
      <c r="C13630" s="2">
        <v>44300.379327920229</v>
      </c>
      <c r="D13630" s="2">
        <f>C13630</f>
        <v>44300.379327920229</v>
      </c>
      <c r="E13630" s="2">
        <f>C13630+(-3/24)</f>
        <v>44300.254327920229</v>
      </c>
    </row>
    <row r="13631" spans="1:5" x14ac:dyDescent="0.45">
      <c r="A13631">
        <v>329679</v>
      </c>
      <c r="B13631" t="s">
        <v>7</v>
      </c>
      <c r="C13631" s="2">
        <v>44392.716156339033</v>
      </c>
      <c r="D13631" s="2">
        <f>C13631+(3/24)</f>
        <v>44392.841156339033</v>
      </c>
      <c r="E13631" s="2">
        <f>C13631</f>
        <v>44392.716156339033</v>
      </c>
    </row>
    <row r="13632" spans="1:5" x14ac:dyDescent="0.45">
      <c r="A13632">
        <v>329706</v>
      </c>
      <c r="B13632" t="s">
        <v>2</v>
      </c>
      <c r="C13632" s="2">
        <v>44373.527199501419</v>
      </c>
      <c r="D13632" s="2">
        <f>C13632+(2/24)</f>
        <v>44373.610532834755</v>
      </c>
      <c r="E13632" s="2">
        <f>C13632+(-1/24)</f>
        <v>44373.485532834755</v>
      </c>
    </row>
    <row r="13633" spans="1:5" x14ac:dyDescent="0.45">
      <c r="A13633">
        <v>329723</v>
      </c>
      <c r="B13633" t="s">
        <v>5</v>
      </c>
      <c r="C13633" s="2">
        <v>44343.815658012827</v>
      </c>
      <c r="D13633" s="2">
        <f t="shared" ref="D13633:D13636" si="3782">C13633+(1/24)</f>
        <v>44343.857324679491</v>
      </c>
      <c r="E13633" s="2">
        <f t="shared" ref="E13633:E13636" si="3783">C13633+(-2/24)</f>
        <v>44343.732324679491</v>
      </c>
    </row>
    <row r="13634" spans="1:5" x14ac:dyDescent="0.45">
      <c r="A13634">
        <v>329731</v>
      </c>
      <c r="B13634" t="s">
        <v>5</v>
      </c>
      <c r="C13634" s="2">
        <v>44329.949397151002</v>
      </c>
      <c r="D13634" s="2">
        <f t="shared" si="3782"/>
        <v>44329.991063817666</v>
      </c>
      <c r="E13634" s="2">
        <f t="shared" si="3783"/>
        <v>44329.866063817666</v>
      </c>
    </row>
    <row r="13635" spans="1:5" x14ac:dyDescent="0.45">
      <c r="A13635">
        <v>329751</v>
      </c>
      <c r="B13635" t="s">
        <v>5</v>
      </c>
      <c r="C13635" s="2">
        <v>44321.638112713677</v>
      </c>
      <c r="D13635" s="2">
        <f t="shared" si="3782"/>
        <v>44321.679779380342</v>
      </c>
      <c r="E13635" s="2">
        <f t="shared" si="3783"/>
        <v>44321.554779380342</v>
      </c>
    </row>
    <row r="13636" spans="1:5" x14ac:dyDescent="0.45">
      <c r="A13636">
        <v>329757</v>
      </c>
      <c r="B13636" t="s">
        <v>5</v>
      </c>
      <c r="C13636" s="2">
        <v>44307.908375641025</v>
      </c>
      <c r="D13636" s="2">
        <f t="shared" si="3782"/>
        <v>44307.95004230769</v>
      </c>
      <c r="E13636" s="2">
        <f t="shared" si="3783"/>
        <v>44307.82504230769</v>
      </c>
    </row>
    <row r="13637" spans="1:5" x14ac:dyDescent="0.45">
      <c r="A13637">
        <v>329787</v>
      </c>
      <c r="B13637" t="s">
        <v>3</v>
      </c>
      <c r="C13637" s="2">
        <v>44311.850077029914</v>
      </c>
      <c r="D13637" s="2">
        <f>C13637</f>
        <v>44311.850077029914</v>
      </c>
      <c r="E13637" s="2">
        <f>C13637+(-3/24)</f>
        <v>44311.725077029914</v>
      </c>
    </row>
    <row r="13638" spans="1:5" x14ac:dyDescent="0.45">
      <c r="A13638">
        <v>329799</v>
      </c>
      <c r="B13638" t="s">
        <v>2</v>
      </c>
      <c r="C13638" s="2">
        <v>44284.403909793451</v>
      </c>
      <c r="D13638" s="2">
        <f t="shared" ref="D13638:D13641" si="3784">C13638+(2/24)</f>
        <v>44284.487243126787</v>
      </c>
      <c r="E13638" s="2">
        <f t="shared" ref="E13638:E13641" si="3785">C13638+(-1/24)</f>
        <v>44284.362243126787</v>
      </c>
    </row>
    <row r="13639" spans="1:5" x14ac:dyDescent="0.45">
      <c r="A13639">
        <v>329838</v>
      </c>
      <c r="B13639" t="s">
        <v>2</v>
      </c>
      <c r="C13639" s="2">
        <v>44355.442861324787</v>
      </c>
      <c r="D13639" s="2">
        <f t="shared" si="3784"/>
        <v>44355.526194658123</v>
      </c>
      <c r="E13639" s="2">
        <f t="shared" si="3785"/>
        <v>44355.401194658123</v>
      </c>
    </row>
    <row r="13640" spans="1:5" x14ac:dyDescent="0.45">
      <c r="A13640">
        <v>329865</v>
      </c>
      <c r="B13640" t="s">
        <v>2</v>
      </c>
      <c r="C13640" s="2">
        <v>44308.276734472936</v>
      </c>
      <c r="D13640" s="2">
        <f t="shared" si="3784"/>
        <v>44308.360067806272</v>
      </c>
      <c r="E13640" s="2">
        <f t="shared" si="3785"/>
        <v>44308.235067806272</v>
      </c>
    </row>
    <row r="13641" spans="1:5" x14ac:dyDescent="0.45">
      <c r="A13641">
        <v>329890</v>
      </c>
      <c r="B13641" t="s">
        <v>2</v>
      </c>
      <c r="C13641" s="2">
        <v>44373.182514245018</v>
      </c>
      <c r="D13641" s="2">
        <f t="shared" si="3784"/>
        <v>44373.265847578354</v>
      </c>
      <c r="E13641" s="2">
        <f t="shared" si="3785"/>
        <v>44373.140847578354</v>
      </c>
    </row>
    <row r="13642" spans="1:5" x14ac:dyDescent="0.45">
      <c r="A13642">
        <v>329968</v>
      </c>
      <c r="B13642" t="s">
        <v>16</v>
      </c>
      <c r="C13642" s="2">
        <v>44375.347325890318</v>
      </c>
      <c r="D13642" s="2">
        <f>C13642+(6/24)</f>
        <v>44375.597325890318</v>
      </c>
      <c r="E13642" s="2">
        <f>C13642+(3/24)</f>
        <v>44375.472325890318</v>
      </c>
    </row>
    <row r="13643" spans="1:5" x14ac:dyDescent="0.45">
      <c r="A13643">
        <v>329973</v>
      </c>
      <c r="B13643" t="s">
        <v>5</v>
      </c>
      <c r="C13643" s="2">
        <v>44302.549199430199</v>
      </c>
      <c r="D13643" s="2">
        <f>C13643+(1/24)</f>
        <v>44302.590866096863</v>
      </c>
      <c r="E13643" s="2">
        <f>C13643+(-2/24)</f>
        <v>44302.465866096863</v>
      </c>
    </row>
    <row r="13644" spans="1:5" x14ac:dyDescent="0.45">
      <c r="A13644">
        <v>329978</v>
      </c>
      <c r="B13644" t="s">
        <v>2</v>
      </c>
      <c r="C13644" s="2">
        <v>44375.591475605419</v>
      </c>
      <c r="D13644" s="2">
        <f>C13644+(2/24)</f>
        <v>44375.674808938755</v>
      </c>
      <c r="E13644" s="2">
        <f>C13644+(-1/24)</f>
        <v>44375.549808938755</v>
      </c>
    </row>
    <row r="13645" spans="1:5" x14ac:dyDescent="0.45">
      <c r="A13645">
        <v>330007</v>
      </c>
      <c r="B13645" t="s">
        <v>5</v>
      </c>
      <c r="C13645" s="2">
        <v>44376.083688354702</v>
      </c>
      <c r="D13645" s="2">
        <f>C13645+(1/24)</f>
        <v>44376.125355021366</v>
      </c>
      <c r="E13645" s="2">
        <f>C13645+(-2/24)</f>
        <v>44376.000355021366</v>
      </c>
    </row>
    <row r="13646" spans="1:5" x14ac:dyDescent="0.45">
      <c r="A13646">
        <v>330009</v>
      </c>
      <c r="B13646" t="s">
        <v>2</v>
      </c>
      <c r="C13646" s="2">
        <v>44314.365026816238</v>
      </c>
      <c r="D13646" s="2">
        <f>C13646+(2/24)</f>
        <v>44314.448360149574</v>
      </c>
      <c r="E13646" s="2">
        <f>C13646+(-1/24)</f>
        <v>44314.323360149574</v>
      </c>
    </row>
    <row r="13647" spans="1:5" x14ac:dyDescent="0.45">
      <c r="A13647">
        <v>330032</v>
      </c>
      <c r="B13647" t="s">
        <v>16</v>
      </c>
      <c r="C13647" s="2">
        <v>44298.608504843309</v>
      </c>
      <c r="D13647" s="2">
        <f>C13647+(6/24)</f>
        <v>44298.858504843309</v>
      </c>
      <c r="E13647" s="2">
        <f>C13647+(3/24)</f>
        <v>44298.733504843309</v>
      </c>
    </row>
    <row r="13648" spans="1:5" x14ac:dyDescent="0.45">
      <c r="A13648">
        <v>330083</v>
      </c>
      <c r="B13648" t="s">
        <v>7</v>
      </c>
      <c r="C13648" s="2">
        <v>44373.199829594021</v>
      </c>
      <c r="D13648" s="2">
        <f>C13648+(3/24)</f>
        <v>44373.324829594021</v>
      </c>
      <c r="E13648" s="2">
        <f>C13648</f>
        <v>44373.199829594021</v>
      </c>
    </row>
    <row r="13649" spans="1:5" x14ac:dyDescent="0.45">
      <c r="A13649">
        <v>330091</v>
      </c>
      <c r="B13649" t="s">
        <v>2</v>
      </c>
      <c r="C13649" s="2">
        <v>44317.048061039888</v>
      </c>
      <c r="D13649" s="2">
        <f>C13649+(2/24)</f>
        <v>44317.131394373224</v>
      </c>
      <c r="E13649" s="2">
        <f>C13649+(-1/24)</f>
        <v>44317.006394373224</v>
      </c>
    </row>
    <row r="13650" spans="1:5" x14ac:dyDescent="0.45">
      <c r="A13650">
        <v>330102</v>
      </c>
      <c r="B13650" t="s">
        <v>3</v>
      </c>
      <c r="C13650" s="2">
        <v>44312.687381623931</v>
      </c>
      <c r="D13650" s="2">
        <f>C13650</f>
        <v>44312.687381623931</v>
      </c>
      <c r="E13650" s="2">
        <f>C13650+(-3/24)</f>
        <v>44312.562381623931</v>
      </c>
    </row>
    <row r="13651" spans="1:5" x14ac:dyDescent="0.45">
      <c r="A13651">
        <v>330106</v>
      </c>
      <c r="B13651" t="s">
        <v>5</v>
      </c>
      <c r="C13651" s="2">
        <v>44306.431635327637</v>
      </c>
      <c r="D13651" s="2">
        <f>C13651+(1/24)</f>
        <v>44306.473301994301</v>
      </c>
      <c r="E13651" s="2">
        <f>C13651+(-2/24)</f>
        <v>44306.348301994301</v>
      </c>
    </row>
    <row r="13652" spans="1:5" x14ac:dyDescent="0.45">
      <c r="A13652">
        <v>330108</v>
      </c>
      <c r="B13652" t="s">
        <v>12</v>
      </c>
      <c r="C13652" s="2">
        <v>44374.573483725071</v>
      </c>
      <c r="D13652" s="2">
        <f>C13652+(-4/24)</f>
        <v>44374.406817058407</v>
      </c>
      <c r="E13652" s="2">
        <f>C13652+(-7/24)</f>
        <v>44374.281817058407</v>
      </c>
    </row>
    <row r="13653" spans="1:5" x14ac:dyDescent="0.45">
      <c r="A13653">
        <v>330132</v>
      </c>
      <c r="B13653" t="s">
        <v>3</v>
      </c>
      <c r="C13653" s="2">
        <v>44315.011953418805</v>
      </c>
      <c r="D13653" s="2">
        <f>C13653</f>
        <v>44315.011953418805</v>
      </c>
      <c r="E13653" s="2">
        <f>C13653+(-3/24)</f>
        <v>44314.886953418805</v>
      </c>
    </row>
    <row r="13654" spans="1:5" x14ac:dyDescent="0.45">
      <c r="A13654">
        <v>330172</v>
      </c>
      <c r="B13654" t="s">
        <v>5</v>
      </c>
      <c r="C13654" s="2">
        <v>44343.2792201923</v>
      </c>
      <c r="D13654" s="2">
        <f>C13654+(1/24)</f>
        <v>44343.320886858965</v>
      </c>
      <c r="E13654" s="2">
        <f>C13654+(-2/24)</f>
        <v>44343.195886858965</v>
      </c>
    </row>
    <row r="13655" spans="1:5" x14ac:dyDescent="0.45">
      <c r="A13655">
        <v>330179</v>
      </c>
      <c r="B13655" t="s">
        <v>2</v>
      </c>
      <c r="C13655" s="2">
        <v>44353.863476566949</v>
      </c>
      <c r="D13655" s="2">
        <f>C13655+(2/24)</f>
        <v>44353.946809900284</v>
      </c>
      <c r="E13655" s="2">
        <f>C13655+(-1/24)</f>
        <v>44353.821809900284</v>
      </c>
    </row>
    <row r="13656" spans="1:5" x14ac:dyDescent="0.45">
      <c r="A13656">
        <v>330182</v>
      </c>
      <c r="B13656" t="s">
        <v>3</v>
      </c>
      <c r="C13656" s="2">
        <v>44339.688021225069</v>
      </c>
      <c r="D13656" s="2">
        <f t="shared" ref="D13656:D13657" si="3786">C13656</f>
        <v>44339.688021225069</v>
      </c>
      <c r="E13656" s="2">
        <f t="shared" ref="E13656:E13657" si="3787">C13656+(-3/24)</f>
        <v>44339.563021225069</v>
      </c>
    </row>
    <row r="13657" spans="1:5" x14ac:dyDescent="0.45">
      <c r="A13657">
        <v>330194</v>
      </c>
      <c r="B13657" t="s">
        <v>3</v>
      </c>
      <c r="C13657" s="2">
        <v>44309.851132086893</v>
      </c>
      <c r="D13657" s="2">
        <f t="shared" si="3786"/>
        <v>44309.851132086893</v>
      </c>
      <c r="E13657" s="2">
        <f t="shared" si="3787"/>
        <v>44309.726132086893</v>
      </c>
    </row>
    <row r="13658" spans="1:5" x14ac:dyDescent="0.45">
      <c r="A13658">
        <v>330203</v>
      </c>
      <c r="B13658" t="s">
        <v>5</v>
      </c>
      <c r="C13658" s="2">
        <v>44376.482488354704</v>
      </c>
      <c r="D13658" s="2">
        <f>C13658+(1/24)</f>
        <v>44376.524155021369</v>
      </c>
      <c r="E13658" s="2">
        <f>C13658+(-2/24)</f>
        <v>44376.399155021369</v>
      </c>
    </row>
    <row r="13659" spans="1:5" x14ac:dyDescent="0.45">
      <c r="A13659">
        <v>330234</v>
      </c>
      <c r="B13659" t="s">
        <v>12</v>
      </c>
      <c r="C13659" s="2">
        <v>44371.57732738604</v>
      </c>
      <c r="D13659" s="2">
        <f>C13659+(-4/24)</f>
        <v>44371.410660719375</v>
      </c>
      <c r="E13659" s="2">
        <f>C13659+(-7/24)</f>
        <v>44371.285660719375</v>
      </c>
    </row>
    <row r="13660" spans="1:5" x14ac:dyDescent="0.45">
      <c r="A13660">
        <v>330255</v>
      </c>
      <c r="B13660" t="s">
        <v>2</v>
      </c>
      <c r="C13660" s="2">
        <v>44329.566182763534</v>
      </c>
      <c r="D13660" s="2">
        <f>C13660+(2/24)</f>
        <v>44329.64951609687</v>
      </c>
      <c r="E13660" s="2">
        <f>C13660+(-1/24)</f>
        <v>44329.52451609687</v>
      </c>
    </row>
    <row r="13661" spans="1:5" x14ac:dyDescent="0.45">
      <c r="A13661">
        <v>330318</v>
      </c>
      <c r="B13661" t="s">
        <v>5</v>
      </c>
      <c r="C13661" s="2">
        <v>44314.283453596865</v>
      </c>
      <c r="D13661" s="2">
        <f>C13661+(1/24)</f>
        <v>44314.325120263529</v>
      </c>
      <c r="E13661" s="2">
        <f>C13661+(-2/24)</f>
        <v>44314.200120263529</v>
      </c>
    </row>
    <row r="13662" spans="1:5" x14ac:dyDescent="0.45">
      <c r="A13662">
        <v>330345</v>
      </c>
      <c r="B13662" t="s">
        <v>2</v>
      </c>
      <c r="C13662" s="2">
        <v>44314.437530235045</v>
      </c>
      <c r="D13662" s="2">
        <f>C13662+(2/24)</f>
        <v>44314.520863568381</v>
      </c>
      <c r="E13662" s="2">
        <f>C13662+(-1/24)</f>
        <v>44314.395863568381</v>
      </c>
    </row>
    <row r="13663" spans="1:5" x14ac:dyDescent="0.45">
      <c r="A13663">
        <v>330392</v>
      </c>
      <c r="B13663" t="s">
        <v>6</v>
      </c>
      <c r="C13663" s="2">
        <v>44328.53068632479</v>
      </c>
      <c r="D13663" s="2">
        <f>C13663+(-1/24)</f>
        <v>44328.489019658125</v>
      </c>
      <c r="E13663" s="2">
        <f>C13663+(-4/24)</f>
        <v>44328.364019658125</v>
      </c>
    </row>
    <row r="13664" spans="1:5" x14ac:dyDescent="0.45">
      <c r="A13664">
        <v>330402</v>
      </c>
      <c r="B13664" t="s">
        <v>2</v>
      </c>
      <c r="C13664" s="2">
        <v>44382.118026566954</v>
      </c>
      <c r="D13664" s="2">
        <f>C13664+(2/24)</f>
        <v>44382.201359900289</v>
      </c>
      <c r="E13664" s="2">
        <f>C13664+(-1/24)</f>
        <v>44382.076359900289</v>
      </c>
    </row>
    <row r="13665" spans="1:5" x14ac:dyDescent="0.45">
      <c r="A13665">
        <v>330415</v>
      </c>
      <c r="B13665" t="s">
        <v>20</v>
      </c>
      <c r="C13665" s="2">
        <v>44312.264039779198</v>
      </c>
      <c r="D13665" s="2">
        <f>C13665+(9/24)</f>
        <v>44312.639039779198</v>
      </c>
      <c r="E13665" s="2">
        <f>C13665+(6/24)</f>
        <v>44312.514039779198</v>
      </c>
    </row>
    <row r="13666" spans="1:5" x14ac:dyDescent="0.45">
      <c r="A13666">
        <v>330477</v>
      </c>
      <c r="B13666" t="s">
        <v>11</v>
      </c>
      <c r="C13666" s="2">
        <v>44406.414358048438</v>
      </c>
      <c r="D13666" s="2">
        <f>C13666+(10/24)</f>
        <v>44406.831024715102</v>
      </c>
      <c r="E13666" s="2">
        <f>C13666+(7/24)</f>
        <v>44406.706024715102</v>
      </c>
    </row>
    <row r="13667" spans="1:5" x14ac:dyDescent="0.45">
      <c r="A13667">
        <v>330482</v>
      </c>
      <c r="B13667" t="s">
        <v>20</v>
      </c>
      <c r="C13667" s="2">
        <v>44374.933804309119</v>
      </c>
      <c r="D13667" s="2">
        <f>C13667+(9/24)</f>
        <v>44375.308804309119</v>
      </c>
      <c r="E13667" s="2">
        <f>C13667+(6/24)</f>
        <v>44375.183804309119</v>
      </c>
    </row>
    <row r="13668" spans="1:5" x14ac:dyDescent="0.45">
      <c r="A13668">
        <v>330514</v>
      </c>
      <c r="B13668" t="s">
        <v>2</v>
      </c>
      <c r="C13668" s="2">
        <v>44309.647330021362</v>
      </c>
      <c r="D13668" s="2">
        <f t="shared" ref="D13668:D13669" si="3788">C13668+(2/24)</f>
        <v>44309.730663354698</v>
      </c>
      <c r="E13668" s="2">
        <f t="shared" ref="E13668:E13669" si="3789">C13668+(-1/24)</f>
        <v>44309.605663354698</v>
      </c>
    </row>
    <row r="13669" spans="1:5" x14ac:dyDescent="0.45">
      <c r="A13669">
        <v>330550</v>
      </c>
      <c r="B13669" t="s">
        <v>2</v>
      </c>
      <c r="C13669" s="2">
        <v>44293.094026780622</v>
      </c>
      <c r="D13669" s="2">
        <f t="shared" si="3788"/>
        <v>44293.177360113958</v>
      </c>
      <c r="E13669" s="2">
        <f t="shared" si="3789"/>
        <v>44293.052360113958</v>
      </c>
    </row>
    <row r="13670" spans="1:5" x14ac:dyDescent="0.45">
      <c r="A13670">
        <v>330566</v>
      </c>
      <c r="B13670" t="s">
        <v>7</v>
      </c>
      <c r="C13670" s="2">
        <v>44394.658342556977</v>
      </c>
      <c r="D13670" s="2">
        <f>C13670+(3/24)</f>
        <v>44394.783342556977</v>
      </c>
      <c r="E13670" s="2">
        <f>C13670</f>
        <v>44394.658342556977</v>
      </c>
    </row>
    <row r="13671" spans="1:5" x14ac:dyDescent="0.45">
      <c r="A13671">
        <v>330581</v>
      </c>
      <c r="B13671" t="s">
        <v>13</v>
      </c>
      <c r="C13671" s="2">
        <v>44302.371269088326</v>
      </c>
      <c r="D13671" s="2">
        <f>C13671+(8/24)</f>
        <v>44302.704602421662</v>
      </c>
      <c r="E13671" s="2">
        <f>C13671+(5/24)</f>
        <v>44302.579602421662</v>
      </c>
    </row>
    <row r="13672" spans="1:5" x14ac:dyDescent="0.45">
      <c r="A13672">
        <v>330592</v>
      </c>
      <c r="B13672" t="s">
        <v>5</v>
      </c>
      <c r="C13672" s="2">
        <v>44345.622941809117</v>
      </c>
      <c r="D13672" s="2">
        <f t="shared" ref="D13672:D13673" si="3790">C13672+(1/24)</f>
        <v>44345.664608475781</v>
      </c>
      <c r="E13672" s="2">
        <f t="shared" ref="E13672:E13673" si="3791">C13672+(-2/24)</f>
        <v>44345.539608475781</v>
      </c>
    </row>
    <row r="13673" spans="1:5" x14ac:dyDescent="0.45">
      <c r="A13673">
        <v>330593</v>
      </c>
      <c r="B13673" t="s">
        <v>5</v>
      </c>
      <c r="C13673" s="2">
        <v>44360.386114957269</v>
      </c>
      <c r="D13673" s="2">
        <f t="shared" si="3790"/>
        <v>44360.427781623934</v>
      </c>
      <c r="E13673" s="2">
        <f t="shared" si="3791"/>
        <v>44360.302781623934</v>
      </c>
    </row>
    <row r="13674" spans="1:5" x14ac:dyDescent="0.45">
      <c r="A13674">
        <v>330606</v>
      </c>
      <c r="B13674" t="s">
        <v>13</v>
      </c>
      <c r="C13674" s="2">
        <v>44310.158791168091</v>
      </c>
      <c r="D13674" s="2">
        <f>C13674+(8/24)</f>
        <v>44310.492124501427</v>
      </c>
      <c r="E13674" s="2">
        <f>C13674+(5/24)</f>
        <v>44310.367124501427</v>
      </c>
    </row>
    <row r="13675" spans="1:5" x14ac:dyDescent="0.45">
      <c r="A13675">
        <v>330617</v>
      </c>
      <c r="B13675" t="s">
        <v>2</v>
      </c>
      <c r="C13675" s="2">
        <v>44316.228789316243</v>
      </c>
      <c r="D13675" s="2">
        <f>C13675+(2/24)</f>
        <v>44316.312122649579</v>
      </c>
      <c r="E13675" s="2">
        <f>C13675+(-1/24)</f>
        <v>44316.187122649579</v>
      </c>
    </row>
    <row r="13676" spans="1:5" x14ac:dyDescent="0.45">
      <c r="A13676">
        <v>330623</v>
      </c>
      <c r="B13676" t="s">
        <v>3</v>
      </c>
      <c r="C13676" s="2">
        <v>44371.782796474356</v>
      </c>
      <c r="D13676" s="2">
        <f>C13676</f>
        <v>44371.782796474356</v>
      </c>
      <c r="E13676" s="2">
        <f>C13676+(-3/24)</f>
        <v>44371.657796474356</v>
      </c>
    </row>
    <row r="13677" spans="1:5" x14ac:dyDescent="0.45">
      <c r="A13677">
        <v>330628</v>
      </c>
      <c r="B13677" t="s">
        <v>6</v>
      </c>
      <c r="C13677" s="2">
        <v>44295.438645299146</v>
      </c>
      <c r="D13677" s="2">
        <f>C13677+(-1/24)</f>
        <v>44295.396978632481</v>
      </c>
      <c r="E13677" s="2">
        <f>C13677+(-4/24)</f>
        <v>44295.271978632481</v>
      </c>
    </row>
    <row r="13678" spans="1:5" x14ac:dyDescent="0.45">
      <c r="A13678">
        <v>330635</v>
      </c>
      <c r="B13678" t="s">
        <v>7</v>
      </c>
      <c r="C13678" s="2">
        <v>44330.172336467236</v>
      </c>
      <c r="D13678" s="2">
        <f t="shared" ref="D13678:D13682" si="3792">C13678+(3/24)</f>
        <v>44330.297336467236</v>
      </c>
      <c r="E13678" s="2">
        <f t="shared" ref="E13678:E13682" si="3793">C13678</f>
        <v>44330.172336467236</v>
      </c>
    </row>
    <row r="13679" spans="1:5" x14ac:dyDescent="0.45">
      <c r="A13679">
        <v>330640</v>
      </c>
      <c r="B13679" t="s">
        <v>7</v>
      </c>
      <c r="C13679" s="2">
        <v>44312.308430769233</v>
      </c>
      <c r="D13679" s="2">
        <f t="shared" si="3792"/>
        <v>44312.433430769233</v>
      </c>
      <c r="E13679" s="2">
        <f t="shared" si="3793"/>
        <v>44312.308430769233</v>
      </c>
    </row>
    <row r="13680" spans="1:5" x14ac:dyDescent="0.45">
      <c r="A13680">
        <v>330643</v>
      </c>
      <c r="B13680" t="s">
        <v>7</v>
      </c>
      <c r="C13680" s="2">
        <v>44300.572309401708</v>
      </c>
      <c r="D13680" s="2">
        <f t="shared" si="3792"/>
        <v>44300.697309401708</v>
      </c>
      <c r="E13680" s="2">
        <f t="shared" si="3793"/>
        <v>44300.572309401708</v>
      </c>
    </row>
    <row r="13681" spans="1:5" x14ac:dyDescent="0.45">
      <c r="A13681">
        <v>330665</v>
      </c>
      <c r="B13681" t="s">
        <v>7</v>
      </c>
      <c r="C13681" s="2">
        <v>44340.878663817661</v>
      </c>
      <c r="D13681" s="2">
        <f t="shared" si="3792"/>
        <v>44341.003663817661</v>
      </c>
      <c r="E13681" s="2">
        <f t="shared" si="3793"/>
        <v>44340.878663817661</v>
      </c>
    </row>
    <row r="13682" spans="1:5" x14ac:dyDescent="0.45">
      <c r="A13682">
        <v>330708</v>
      </c>
      <c r="B13682" t="s">
        <v>7</v>
      </c>
      <c r="C13682" s="2">
        <v>44309.469019373217</v>
      </c>
      <c r="D13682" s="2">
        <f t="shared" si="3792"/>
        <v>44309.594019373217</v>
      </c>
      <c r="E13682" s="2">
        <f t="shared" si="3793"/>
        <v>44309.469019373217</v>
      </c>
    </row>
    <row r="13683" spans="1:5" x14ac:dyDescent="0.45">
      <c r="A13683">
        <v>330709</v>
      </c>
      <c r="B13683" t="s">
        <v>2</v>
      </c>
      <c r="C13683" s="2">
        <v>44374.655138568378</v>
      </c>
      <c r="D13683" s="2">
        <f>C13683+(2/24)</f>
        <v>44374.738471901714</v>
      </c>
      <c r="E13683" s="2">
        <f>C13683+(-1/24)</f>
        <v>44374.613471901714</v>
      </c>
    </row>
    <row r="13684" spans="1:5" x14ac:dyDescent="0.45">
      <c r="A13684">
        <v>330714</v>
      </c>
      <c r="B13684" t="s">
        <v>3</v>
      </c>
      <c r="C13684" s="2">
        <v>44299.143027955841</v>
      </c>
      <c r="D13684" s="2">
        <f>C13684</f>
        <v>44299.143027955841</v>
      </c>
      <c r="E13684" s="2">
        <f>C13684+(-3/24)</f>
        <v>44299.018027955841</v>
      </c>
    </row>
    <row r="13685" spans="1:5" x14ac:dyDescent="0.45">
      <c r="A13685">
        <v>330724</v>
      </c>
      <c r="B13685" t="s">
        <v>5</v>
      </c>
      <c r="C13685" s="2">
        <v>44343.990447115379</v>
      </c>
      <c r="D13685" s="2">
        <f>C13685+(1/24)</f>
        <v>44344.032113782043</v>
      </c>
      <c r="E13685" s="2">
        <f>C13685+(-2/24)</f>
        <v>44343.907113782043</v>
      </c>
    </row>
    <row r="13686" spans="1:5" x14ac:dyDescent="0.45">
      <c r="A13686">
        <v>330745</v>
      </c>
      <c r="B13686" t="s">
        <v>7</v>
      </c>
      <c r="C13686" s="2">
        <v>44340.891214209398</v>
      </c>
      <c r="D13686" s="2">
        <f>C13686+(3/24)</f>
        <v>44341.016214209398</v>
      </c>
      <c r="E13686" s="2">
        <f>C13686</f>
        <v>44340.891214209398</v>
      </c>
    </row>
    <row r="13687" spans="1:5" x14ac:dyDescent="0.45">
      <c r="A13687">
        <v>330785</v>
      </c>
      <c r="B13687" t="s">
        <v>2</v>
      </c>
      <c r="C13687" s="2">
        <v>44407.684400391736</v>
      </c>
      <c r="D13687" s="2">
        <f>C13687+(2/24)</f>
        <v>44407.767733725072</v>
      </c>
      <c r="E13687" s="2">
        <f>C13687+(-1/24)</f>
        <v>44407.642733725072</v>
      </c>
    </row>
    <row r="13688" spans="1:5" x14ac:dyDescent="0.45">
      <c r="A13688">
        <v>330788</v>
      </c>
      <c r="B13688" t="s">
        <v>7</v>
      </c>
      <c r="C13688" s="2">
        <v>44334.417355519938</v>
      </c>
      <c r="D13688" s="2">
        <f>C13688+(3/24)</f>
        <v>44334.542355519938</v>
      </c>
      <c r="E13688" s="2">
        <f>C13688</f>
        <v>44334.417355519938</v>
      </c>
    </row>
    <row r="13689" spans="1:5" x14ac:dyDescent="0.45">
      <c r="A13689">
        <v>330817</v>
      </c>
      <c r="B13689" t="s">
        <v>17</v>
      </c>
      <c r="C13689" s="2">
        <v>44331.524999964393</v>
      </c>
      <c r="D13689" s="2">
        <f>C13689+(11/24)</f>
        <v>44331.983333297729</v>
      </c>
      <c r="E13689" s="2">
        <f>C13689+(8/24)</f>
        <v>44331.858333297729</v>
      </c>
    </row>
    <row r="13690" spans="1:5" x14ac:dyDescent="0.45">
      <c r="A13690">
        <v>330846</v>
      </c>
      <c r="B13690" t="s">
        <v>2</v>
      </c>
      <c r="C13690" s="2">
        <v>44309.155571866104</v>
      </c>
      <c r="D13690" s="2">
        <f>C13690+(2/24)</f>
        <v>44309.23890519944</v>
      </c>
      <c r="E13690" s="2">
        <f>C13690+(-1/24)</f>
        <v>44309.11390519944</v>
      </c>
    </row>
    <row r="13691" spans="1:5" x14ac:dyDescent="0.45">
      <c r="A13691">
        <v>330857</v>
      </c>
      <c r="B13691" t="s">
        <v>5</v>
      </c>
      <c r="C13691" s="2">
        <v>44406.313708689457</v>
      </c>
      <c r="D13691" s="2">
        <f>C13691+(1/24)</f>
        <v>44406.355375356121</v>
      </c>
      <c r="E13691" s="2">
        <f>C13691+(-2/24)</f>
        <v>44406.230375356121</v>
      </c>
    </row>
    <row r="13692" spans="1:5" x14ac:dyDescent="0.45">
      <c r="A13692">
        <v>330873</v>
      </c>
      <c r="B13692" t="s">
        <v>17</v>
      </c>
      <c r="C13692" s="2">
        <v>44294.028066809122</v>
      </c>
      <c r="D13692" s="2">
        <f>C13692+(11/24)</f>
        <v>44294.486400142458</v>
      </c>
      <c r="E13692" s="2">
        <f>C13692+(8/24)</f>
        <v>44294.361400142458</v>
      </c>
    </row>
    <row r="13693" spans="1:5" x14ac:dyDescent="0.45">
      <c r="A13693">
        <v>330894</v>
      </c>
      <c r="B13693" t="s">
        <v>2</v>
      </c>
      <c r="C13693" s="2">
        <v>44372.109864102567</v>
      </c>
      <c r="D13693" s="2">
        <f t="shared" ref="D13693:D13694" si="3794">C13693+(2/24)</f>
        <v>44372.193197435903</v>
      </c>
      <c r="E13693" s="2">
        <f t="shared" ref="E13693:E13694" si="3795">C13693+(-1/24)</f>
        <v>44372.068197435903</v>
      </c>
    </row>
    <row r="13694" spans="1:5" x14ac:dyDescent="0.45">
      <c r="A13694">
        <v>330917</v>
      </c>
      <c r="B13694" t="s">
        <v>2</v>
      </c>
      <c r="C13694" s="2">
        <v>44324.755211253563</v>
      </c>
      <c r="D13694" s="2">
        <f t="shared" si="3794"/>
        <v>44324.838544586899</v>
      </c>
      <c r="E13694" s="2">
        <f t="shared" si="3795"/>
        <v>44324.713544586899</v>
      </c>
    </row>
    <row r="13695" spans="1:5" x14ac:dyDescent="0.45">
      <c r="A13695">
        <v>330931</v>
      </c>
      <c r="B13695" t="s">
        <v>7</v>
      </c>
      <c r="C13695" s="2">
        <v>44307.677136039885</v>
      </c>
      <c r="D13695" s="2">
        <f>C13695+(3/24)</f>
        <v>44307.802136039885</v>
      </c>
      <c r="E13695" s="2">
        <f>C13695</f>
        <v>44307.677136039885</v>
      </c>
    </row>
    <row r="13696" spans="1:5" x14ac:dyDescent="0.45">
      <c r="A13696">
        <v>330950</v>
      </c>
      <c r="B13696" t="s">
        <v>2</v>
      </c>
      <c r="C13696" s="2">
        <v>44328.065945085473</v>
      </c>
      <c r="D13696" s="2">
        <f>C13696+(2/24)</f>
        <v>44328.149278418809</v>
      </c>
      <c r="E13696" s="2">
        <f>C13696+(-1/24)</f>
        <v>44328.024278418809</v>
      </c>
    </row>
    <row r="13697" spans="1:5" x14ac:dyDescent="0.45">
      <c r="A13697">
        <v>330952</v>
      </c>
      <c r="B13697" t="s">
        <v>7</v>
      </c>
      <c r="C13697" s="2">
        <v>44341.564972364671</v>
      </c>
      <c r="D13697" s="2">
        <f>C13697+(3/24)</f>
        <v>44341.689972364671</v>
      </c>
      <c r="E13697" s="2">
        <f>C13697</f>
        <v>44341.564972364671</v>
      </c>
    </row>
    <row r="13698" spans="1:5" x14ac:dyDescent="0.45">
      <c r="A13698">
        <v>331013</v>
      </c>
      <c r="B13698" t="s">
        <v>18</v>
      </c>
      <c r="C13698" s="2">
        <v>44402.13697378918</v>
      </c>
      <c r="D13698" s="2">
        <f>C13698+(7/24)</f>
        <v>44402.428640455844</v>
      </c>
      <c r="E13698" s="2">
        <f>C13698+(4/24)</f>
        <v>44402.303640455844</v>
      </c>
    </row>
    <row r="13699" spans="1:5" x14ac:dyDescent="0.45">
      <c r="A13699">
        <v>331053</v>
      </c>
      <c r="B13699" t="s">
        <v>3</v>
      </c>
      <c r="C13699" s="2">
        <v>44338.322685398867</v>
      </c>
      <c r="D13699" s="2">
        <f>C13699</f>
        <v>44338.322685398867</v>
      </c>
      <c r="E13699" s="2">
        <f>C13699+(-3/24)</f>
        <v>44338.197685398867</v>
      </c>
    </row>
    <row r="13700" spans="1:5" x14ac:dyDescent="0.45">
      <c r="A13700">
        <v>331083</v>
      </c>
      <c r="B13700" t="s">
        <v>5</v>
      </c>
      <c r="C13700" s="2">
        <v>44348.217246652421</v>
      </c>
      <c r="D13700" s="2">
        <f>C13700+(1/24)</f>
        <v>44348.258913319085</v>
      </c>
      <c r="E13700" s="2">
        <f>C13700+(-2/24)</f>
        <v>44348.133913319085</v>
      </c>
    </row>
    <row r="13701" spans="1:5" x14ac:dyDescent="0.45">
      <c r="A13701">
        <v>331129</v>
      </c>
      <c r="B13701" t="s">
        <v>2</v>
      </c>
      <c r="C13701" s="2">
        <v>44305.967280484329</v>
      </c>
      <c r="D13701" s="2">
        <f t="shared" ref="D13701:D13702" si="3796">C13701+(2/24)</f>
        <v>44306.050613817664</v>
      </c>
      <c r="E13701" s="2">
        <f t="shared" ref="E13701:E13702" si="3797">C13701+(-1/24)</f>
        <v>44305.925613817664</v>
      </c>
    </row>
    <row r="13702" spans="1:5" x14ac:dyDescent="0.45">
      <c r="A13702">
        <v>331138</v>
      </c>
      <c r="B13702" t="s">
        <v>2</v>
      </c>
      <c r="C13702" s="2">
        <v>44373.539621011405</v>
      </c>
      <c r="D13702" s="2">
        <f t="shared" si="3796"/>
        <v>44373.622954344741</v>
      </c>
      <c r="E13702" s="2">
        <f t="shared" si="3797"/>
        <v>44373.497954344741</v>
      </c>
    </row>
    <row r="13703" spans="1:5" x14ac:dyDescent="0.45">
      <c r="A13703">
        <v>331144</v>
      </c>
      <c r="B13703" t="s">
        <v>3</v>
      </c>
      <c r="C13703" s="2">
        <v>44412.703809437327</v>
      </c>
      <c r="D13703" s="2">
        <f t="shared" ref="D13703:D13704" si="3798">C13703</f>
        <v>44412.703809437327</v>
      </c>
      <c r="E13703" s="2">
        <f t="shared" ref="E13703:E13704" si="3799">C13703+(-3/24)</f>
        <v>44412.578809437327</v>
      </c>
    </row>
    <row r="13704" spans="1:5" x14ac:dyDescent="0.45">
      <c r="A13704">
        <v>331166</v>
      </c>
      <c r="B13704" t="s">
        <v>3</v>
      </c>
      <c r="C13704" s="2">
        <v>44374.583544836183</v>
      </c>
      <c r="D13704" s="2">
        <f t="shared" si="3798"/>
        <v>44374.583544836183</v>
      </c>
      <c r="E13704" s="2">
        <f t="shared" si="3799"/>
        <v>44374.458544836183</v>
      </c>
    </row>
    <row r="13705" spans="1:5" x14ac:dyDescent="0.45">
      <c r="A13705">
        <v>331186</v>
      </c>
      <c r="B13705" t="s">
        <v>2</v>
      </c>
      <c r="C13705" s="2">
        <v>44371.8992894943</v>
      </c>
      <c r="D13705" s="2">
        <f>C13705+(2/24)</f>
        <v>44371.982622827636</v>
      </c>
      <c r="E13705" s="2">
        <f>C13705+(-1/24)</f>
        <v>44371.857622827636</v>
      </c>
    </row>
    <row r="13706" spans="1:5" x14ac:dyDescent="0.45">
      <c r="A13706">
        <v>331220</v>
      </c>
      <c r="B13706" t="s">
        <v>3</v>
      </c>
      <c r="C13706" s="2">
        <v>44402.519884615387</v>
      </c>
      <c r="D13706" s="2">
        <f>C13706</f>
        <v>44402.519884615387</v>
      </c>
      <c r="E13706" s="2">
        <f>C13706+(-3/24)</f>
        <v>44402.394884615387</v>
      </c>
    </row>
    <row r="13707" spans="1:5" x14ac:dyDescent="0.45">
      <c r="A13707">
        <v>331232</v>
      </c>
      <c r="B13707" t="s">
        <v>5</v>
      </c>
      <c r="C13707" s="2">
        <v>44337.974446189452</v>
      </c>
      <c r="D13707" s="2">
        <f>C13707+(1/24)</f>
        <v>44338.016112856116</v>
      </c>
      <c r="E13707" s="2">
        <f>C13707+(-2/24)</f>
        <v>44337.891112856116</v>
      </c>
    </row>
    <row r="13708" spans="1:5" x14ac:dyDescent="0.45">
      <c r="A13708">
        <v>331258</v>
      </c>
      <c r="B13708" t="s">
        <v>18</v>
      </c>
      <c r="C13708" s="2">
        <v>44373.158331410254</v>
      </c>
      <c r="D13708" s="2">
        <f>C13708+(7/24)</f>
        <v>44373.449998076918</v>
      </c>
      <c r="E13708" s="2">
        <f>C13708+(4/24)</f>
        <v>44373.324998076918</v>
      </c>
    </row>
    <row r="13709" spans="1:5" x14ac:dyDescent="0.45">
      <c r="A13709">
        <v>331260</v>
      </c>
      <c r="B13709" t="s">
        <v>2</v>
      </c>
      <c r="C13709" s="2">
        <v>44375.836056410255</v>
      </c>
      <c r="D13709" s="2">
        <f>C13709+(2/24)</f>
        <v>44375.919389743591</v>
      </c>
      <c r="E13709" s="2">
        <f>C13709+(-1/24)</f>
        <v>44375.794389743591</v>
      </c>
    </row>
    <row r="13710" spans="1:5" x14ac:dyDescent="0.45">
      <c r="A13710">
        <v>331267</v>
      </c>
      <c r="B13710" t="s">
        <v>8</v>
      </c>
      <c r="C13710" s="2">
        <v>44307.640248076925</v>
      </c>
      <c r="D13710" s="2">
        <f>C13710+(-2/24)</f>
        <v>44307.556914743589</v>
      </c>
      <c r="E13710" s="2">
        <f>C13710+(-5/24)</f>
        <v>44307.431914743589</v>
      </c>
    </row>
    <row r="13711" spans="1:5" x14ac:dyDescent="0.45">
      <c r="A13711">
        <v>331282</v>
      </c>
      <c r="B13711" t="s">
        <v>3</v>
      </c>
      <c r="C13711" s="2">
        <v>44305.005154344726</v>
      </c>
      <c r="D13711" s="2">
        <f>C13711</f>
        <v>44305.005154344726</v>
      </c>
      <c r="E13711" s="2">
        <f>C13711+(-3/24)</f>
        <v>44304.880154344726</v>
      </c>
    </row>
    <row r="13712" spans="1:5" x14ac:dyDescent="0.45">
      <c r="A13712">
        <v>331350</v>
      </c>
      <c r="B13712" t="s">
        <v>7</v>
      </c>
      <c r="C13712" s="2">
        <v>44316.758497685179</v>
      </c>
      <c r="D13712" s="2">
        <f>C13712+(3/24)</f>
        <v>44316.883497685179</v>
      </c>
      <c r="E13712" s="2">
        <f>C13712</f>
        <v>44316.758497685179</v>
      </c>
    </row>
    <row r="13713" spans="1:5" x14ac:dyDescent="0.45">
      <c r="A13713">
        <v>331365</v>
      </c>
      <c r="B13713" t="s">
        <v>8</v>
      </c>
      <c r="C13713" s="2">
        <v>44376.158261075492</v>
      </c>
      <c r="D13713" s="2">
        <f>C13713+(-2/24)</f>
        <v>44376.074927742156</v>
      </c>
      <c r="E13713" s="2">
        <f>C13713+(-5/24)</f>
        <v>44375.949927742156</v>
      </c>
    </row>
    <row r="13714" spans="1:5" x14ac:dyDescent="0.45">
      <c r="A13714">
        <v>331396</v>
      </c>
      <c r="B13714" t="s">
        <v>2</v>
      </c>
      <c r="C13714" s="2">
        <v>44318.780894373216</v>
      </c>
      <c r="D13714" s="2">
        <f>C13714+(2/24)</f>
        <v>44318.864227706552</v>
      </c>
      <c r="E13714" s="2">
        <f>C13714+(-1/24)</f>
        <v>44318.739227706552</v>
      </c>
    </row>
    <row r="13715" spans="1:5" x14ac:dyDescent="0.45">
      <c r="A13715">
        <v>331416</v>
      </c>
      <c r="B13715" t="s">
        <v>7</v>
      </c>
      <c r="C13715" s="2">
        <v>44294.343209437327</v>
      </c>
      <c r="D13715" s="2">
        <f>C13715+(3/24)</f>
        <v>44294.468209437327</v>
      </c>
      <c r="E13715" s="2">
        <f>C13715</f>
        <v>44294.343209437327</v>
      </c>
    </row>
    <row r="13716" spans="1:5" x14ac:dyDescent="0.45">
      <c r="A13716">
        <v>331456</v>
      </c>
      <c r="B13716" t="s">
        <v>6</v>
      </c>
      <c r="C13716" s="2">
        <v>44293.611363141034</v>
      </c>
      <c r="D13716" s="2">
        <f>C13716+(-1/24)</f>
        <v>44293.569696474369</v>
      </c>
      <c r="E13716" s="2">
        <f>C13716+(-4/24)</f>
        <v>44293.444696474369</v>
      </c>
    </row>
    <row r="13717" spans="1:5" x14ac:dyDescent="0.45">
      <c r="A13717">
        <v>331465</v>
      </c>
      <c r="B13717" t="s">
        <v>2</v>
      </c>
      <c r="C13717" s="2">
        <v>44343.455653383193</v>
      </c>
      <c r="D13717" s="2">
        <f>C13717+(2/24)</f>
        <v>44343.538986716529</v>
      </c>
      <c r="E13717" s="2">
        <f>C13717+(-1/24)</f>
        <v>44343.413986716529</v>
      </c>
    </row>
    <row r="13718" spans="1:5" x14ac:dyDescent="0.45">
      <c r="A13718">
        <v>331470</v>
      </c>
      <c r="B13718" t="s">
        <v>3</v>
      </c>
      <c r="C13718" s="2">
        <v>44345.316504985756</v>
      </c>
      <c r="D13718" s="2">
        <f>C13718</f>
        <v>44345.316504985756</v>
      </c>
      <c r="E13718" s="2">
        <f>C13718+(-3/24)</f>
        <v>44345.191504985756</v>
      </c>
    </row>
    <row r="13719" spans="1:5" x14ac:dyDescent="0.45">
      <c r="A13719">
        <v>331488</v>
      </c>
      <c r="B13719" t="s">
        <v>2</v>
      </c>
      <c r="C13719" s="2">
        <v>44340.355287179489</v>
      </c>
      <c r="D13719" s="2">
        <f>C13719+(2/24)</f>
        <v>44340.438620512825</v>
      </c>
      <c r="E13719" s="2">
        <f>C13719+(-1/24)</f>
        <v>44340.313620512825</v>
      </c>
    </row>
    <row r="13720" spans="1:5" x14ac:dyDescent="0.45">
      <c r="A13720">
        <v>331561</v>
      </c>
      <c r="B13720" t="s">
        <v>17</v>
      </c>
      <c r="C13720" s="2">
        <v>44344.080459722223</v>
      </c>
      <c r="D13720" s="2">
        <f>C13720+(11/24)</f>
        <v>44344.538793055559</v>
      </c>
      <c r="E13720" s="2">
        <f>C13720+(8/24)</f>
        <v>44344.413793055559</v>
      </c>
    </row>
    <row r="13721" spans="1:5" x14ac:dyDescent="0.45">
      <c r="A13721">
        <v>331573</v>
      </c>
      <c r="B13721" t="s">
        <v>2</v>
      </c>
      <c r="C13721" s="2">
        <v>44337.685650605417</v>
      </c>
      <c r="D13721" s="2">
        <f>C13721+(2/24)</f>
        <v>44337.768983938753</v>
      </c>
      <c r="E13721" s="2">
        <f>C13721+(-1/24)</f>
        <v>44337.643983938753</v>
      </c>
    </row>
    <row r="13722" spans="1:5" x14ac:dyDescent="0.45">
      <c r="A13722">
        <v>331595</v>
      </c>
      <c r="B13722" t="s">
        <v>12</v>
      </c>
      <c r="C13722" s="2">
        <v>44309.446161502849</v>
      </c>
      <c r="D13722" s="2">
        <f>C13722+(-4/24)</f>
        <v>44309.279494836184</v>
      </c>
      <c r="E13722" s="2">
        <f>C13722+(-7/24)</f>
        <v>44309.154494836184</v>
      </c>
    </row>
    <row r="13723" spans="1:5" x14ac:dyDescent="0.45">
      <c r="A13723">
        <v>331700</v>
      </c>
      <c r="B13723" t="s">
        <v>3</v>
      </c>
      <c r="C13723" s="2">
        <v>44343.93545245727</v>
      </c>
      <c r="D13723" s="2">
        <f>C13723</f>
        <v>44343.93545245727</v>
      </c>
      <c r="E13723" s="2">
        <f>C13723+(-3/24)</f>
        <v>44343.81045245727</v>
      </c>
    </row>
    <row r="13724" spans="1:5" x14ac:dyDescent="0.45">
      <c r="A13724">
        <v>331721</v>
      </c>
      <c r="B13724" t="s">
        <v>11</v>
      </c>
      <c r="C13724" s="2">
        <v>44359.540052029915</v>
      </c>
      <c r="D13724" s="2">
        <f>C13724+(10/24)</f>
        <v>44359.95671869658</v>
      </c>
      <c r="E13724" s="2">
        <f>C13724+(7/24)</f>
        <v>44359.83171869658</v>
      </c>
    </row>
    <row r="13725" spans="1:5" x14ac:dyDescent="0.45">
      <c r="A13725">
        <v>331725</v>
      </c>
      <c r="B13725" t="s">
        <v>5</v>
      </c>
      <c r="C13725" s="2">
        <v>44317.430155698006</v>
      </c>
      <c r="D13725" s="2">
        <f>C13725+(1/24)</f>
        <v>44317.471822364671</v>
      </c>
      <c r="E13725" s="2">
        <f>C13725+(-2/24)</f>
        <v>44317.346822364671</v>
      </c>
    </row>
    <row r="13726" spans="1:5" x14ac:dyDescent="0.45">
      <c r="A13726">
        <v>331774</v>
      </c>
      <c r="B13726" t="s">
        <v>12</v>
      </c>
      <c r="C13726" s="2">
        <v>44375.495864280623</v>
      </c>
      <c r="D13726" s="2">
        <f>C13726+(-4/24)</f>
        <v>44375.329197613959</v>
      </c>
      <c r="E13726" s="2">
        <f>C13726+(-7/24)</f>
        <v>44375.204197613959</v>
      </c>
    </row>
    <row r="13727" spans="1:5" x14ac:dyDescent="0.45">
      <c r="A13727">
        <v>331779</v>
      </c>
      <c r="B13727" t="s">
        <v>5</v>
      </c>
      <c r="C13727" s="2">
        <v>44373.541588639608</v>
      </c>
      <c r="D13727" s="2">
        <f>C13727+(1/24)</f>
        <v>44373.583255306272</v>
      </c>
      <c r="E13727" s="2">
        <f>C13727+(-2/24)</f>
        <v>44373.458255306272</v>
      </c>
    </row>
    <row r="13728" spans="1:5" x14ac:dyDescent="0.45">
      <c r="A13728">
        <v>331787</v>
      </c>
      <c r="B13728" t="s">
        <v>18</v>
      </c>
      <c r="C13728" s="2">
        <v>44383.012335576925</v>
      </c>
      <c r="D13728" s="2">
        <f>C13728+(7/24)</f>
        <v>44383.304002243589</v>
      </c>
      <c r="E13728" s="2">
        <f>C13728+(4/24)</f>
        <v>44383.179002243589</v>
      </c>
    </row>
    <row r="13729" spans="1:5" x14ac:dyDescent="0.45">
      <c r="A13729">
        <v>331812</v>
      </c>
      <c r="B13729" t="s">
        <v>7</v>
      </c>
      <c r="C13729" s="2">
        <v>44341.299350819085</v>
      </c>
      <c r="D13729" s="2">
        <f>C13729+(3/24)</f>
        <v>44341.424350819085</v>
      </c>
      <c r="E13729" s="2">
        <f>C13729</f>
        <v>44341.299350819085</v>
      </c>
    </row>
    <row r="13730" spans="1:5" x14ac:dyDescent="0.45">
      <c r="A13730">
        <v>331856</v>
      </c>
      <c r="B13730" t="s">
        <v>10</v>
      </c>
      <c r="C13730" s="2">
        <v>44310.433978205125</v>
      </c>
      <c r="D13730" s="2">
        <f>C13730+(-6/24)</f>
        <v>44310.183978205125</v>
      </c>
      <c r="E13730" s="2">
        <f>C13730+(-9/24)</f>
        <v>44310.058978205125</v>
      </c>
    </row>
    <row r="13731" spans="1:5" x14ac:dyDescent="0.45">
      <c r="A13731">
        <v>331885</v>
      </c>
      <c r="B13731" t="s">
        <v>2</v>
      </c>
      <c r="C13731" s="2">
        <v>44386.044596260683</v>
      </c>
      <c r="D13731" s="2">
        <f t="shared" ref="D13731:D13733" si="3800">C13731+(2/24)</f>
        <v>44386.127929594018</v>
      </c>
      <c r="E13731" s="2">
        <f t="shared" ref="E13731:E13733" si="3801">C13731+(-1/24)</f>
        <v>44386.002929594018</v>
      </c>
    </row>
    <row r="13732" spans="1:5" x14ac:dyDescent="0.45">
      <c r="A13732">
        <v>331891</v>
      </c>
      <c r="B13732" t="s">
        <v>2</v>
      </c>
      <c r="C13732" s="2">
        <v>44375.254631837604</v>
      </c>
      <c r="D13732" s="2">
        <f t="shared" si="3800"/>
        <v>44375.33796517094</v>
      </c>
      <c r="E13732" s="2">
        <f t="shared" si="3801"/>
        <v>44375.21296517094</v>
      </c>
    </row>
    <row r="13733" spans="1:5" x14ac:dyDescent="0.45">
      <c r="A13733">
        <v>331930</v>
      </c>
      <c r="B13733" t="s">
        <v>2</v>
      </c>
      <c r="C13733" s="2">
        <v>44375.642899465813</v>
      </c>
      <c r="D13733" s="2">
        <f t="shared" si="3800"/>
        <v>44375.726232799148</v>
      </c>
      <c r="E13733" s="2">
        <f t="shared" si="3801"/>
        <v>44375.601232799148</v>
      </c>
    </row>
    <row r="13734" spans="1:5" x14ac:dyDescent="0.45">
      <c r="A13734">
        <v>331931</v>
      </c>
      <c r="B13734" t="s">
        <v>18</v>
      </c>
      <c r="C13734" s="2">
        <v>44296.802701068373</v>
      </c>
      <c r="D13734" s="2">
        <f>C13734+(7/24)</f>
        <v>44297.094367735037</v>
      </c>
      <c r="E13734" s="2">
        <f>C13734+(4/24)</f>
        <v>44296.969367735037</v>
      </c>
    </row>
    <row r="13735" spans="1:5" x14ac:dyDescent="0.45">
      <c r="A13735">
        <v>331939</v>
      </c>
      <c r="B13735" t="s">
        <v>2</v>
      </c>
      <c r="C13735" s="2">
        <v>44396.052305270656</v>
      </c>
      <c r="D13735" s="2">
        <f>C13735+(2/24)</f>
        <v>44396.135638603992</v>
      </c>
      <c r="E13735" s="2">
        <f>C13735+(-1/24)</f>
        <v>44396.010638603992</v>
      </c>
    </row>
    <row r="13736" spans="1:5" x14ac:dyDescent="0.45">
      <c r="A13736">
        <v>331948</v>
      </c>
      <c r="B13736" t="s">
        <v>5</v>
      </c>
      <c r="C13736" s="2">
        <v>44307.893746652422</v>
      </c>
      <c r="D13736" s="2">
        <f>C13736+(1/24)</f>
        <v>44307.935413319086</v>
      </c>
      <c r="E13736" s="2">
        <f>C13736+(-2/24)</f>
        <v>44307.810413319086</v>
      </c>
    </row>
    <row r="13737" spans="1:5" x14ac:dyDescent="0.45">
      <c r="A13737">
        <v>331965</v>
      </c>
      <c r="B13737" t="s">
        <v>7</v>
      </c>
      <c r="C13737" s="2">
        <v>44309.519109401706</v>
      </c>
      <c r="D13737" s="2">
        <f>C13737+(3/24)</f>
        <v>44309.644109401706</v>
      </c>
      <c r="E13737" s="2">
        <f>C13737</f>
        <v>44309.519109401706</v>
      </c>
    </row>
    <row r="13738" spans="1:5" x14ac:dyDescent="0.45">
      <c r="A13738">
        <v>332040</v>
      </c>
      <c r="B13738" t="s">
        <v>5</v>
      </c>
      <c r="C13738" s="2">
        <v>44343.405424679491</v>
      </c>
      <c r="D13738" s="2">
        <f>C13738+(1/24)</f>
        <v>44343.447091346156</v>
      </c>
      <c r="E13738" s="2">
        <f>C13738+(-2/24)</f>
        <v>44343.322091346156</v>
      </c>
    </row>
    <row r="13739" spans="1:5" x14ac:dyDescent="0.45">
      <c r="A13739">
        <v>332057</v>
      </c>
      <c r="B13739" t="s">
        <v>3</v>
      </c>
      <c r="C13739" s="2">
        <v>44372.438799750722</v>
      </c>
      <c r="D13739" s="2">
        <f t="shared" ref="D13739:D13740" si="3802">C13739</f>
        <v>44372.438799750722</v>
      </c>
      <c r="E13739" s="2">
        <f t="shared" ref="E13739:E13740" si="3803">C13739+(-3/24)</f>
        <v>44372.313799750722</v>
      </c>
    </row>
    <row r="13740" spans="1:5" x14ac:dyDescent="0.45">
      <c r="A13740">
        <v>332061</v>
      </c>
      <c r="B13740" t="s">
        <v>3</v>
      </c>
      <c r="C13740" s="2">
        <v>44376.631389992879</v>
      </c>
      <c r="D13740" s="2">
        <f t="shared" si="3802"/>
        <v>44376.631389992879</v>
      </c>
      <c r="E13740" s="2">
        <f t="shared" si="3803"/>
        <v>44376.506389992879</v>
      </c>
    </row>
    <row r="13741" spans="1:5" x14ac:dyDescent="0.45">
      <c r="A13741">
        <v>332101</v>
      </c>
      <c r="B13741" t="s">
        <v>6</v>
      </c>
      <c r="C13741" s="2">
        <v>44314.137854985755</v>
      </c>
      <c r="D13741" s="2">
        <f>C13741+(-1/24)</f>
        <v>44314.09618831909</v>
      </c>
      <c r="E13741" s="2">
        <f>C13741+(-4/24)</f>
        <v>44313.97118831909</v>
      </c>
    </row>
    <row r="13742" spans="1:5" x14ac:dyDescent="0.45">
      <c r="A13742">
        <v>332170</v>
      </c>
      <c r="B13742" t="s">
        <v>5</v>
      </c>
      <c r="C13742" s="2">
        <v>44344.040879344728</v>
      </c>
      <c r="D13742" s="2">
        <f>C13742+(1/24)</f>
        <v>44344.082546011392</v>
      </c>
      <c r="E13742" s="2">
        <f>C13742+(-2/24)</f>
        <v>44343.957546011392</v>
      </c>
    </row>
    <row r="13743" spans="1:5" x14ac:dyDescent="0.45">
      <c r="A13743">
        <v>332209</v>
      </c>
      <c r="B13743" t="s">
        <v>2</v>
      </c>
      <c r="C13743" s="2">
        <v>44331.808983048439</v>
      </c>
      <c r="D13743" s="2">
        <f t="shared" ref="D13743:D13745" si="3804">C13743+(2/24)</f>
        <v>44331.892316381774</v>
      </c>
      <c r="E13743" s="2">
        <f t="shared" ref="E13743:E13745" si="3805">C13743+(-1/24)</f>
        <v>44331.767316381774</v>
      </c>
    </row>
    <row r="13744" spans="1:5" x14ac:dyDescent="0.45">
      <c r="A13744">
        <v>332212</v>
      </c>
      <c r="B13744" t="s">
        <v>2</v>
      </c>
      <c r="C13744" s="2">
        <v>44301.325417022788</v>
      </c>
      <c r="D13744" s="2">
        <f t="shared" si="3804"/>
        <v>44301.408750356124</v>
      </c>
      <c r="E13744" s="2">
        <f t="shared" si="3805"/>
        <v>44301.283750356124</v>
      </c>
    </row>
    <row r="13745" spans="1:5" x14ac:dyDescent="0.45">
      <c r="A13745">
        <v>332229</v>
      </c>
      <c r="B13745" t="s">
        <v>2</v>
      </c>
      <c r="C13745" s="2">
        <v>44300.907359116805</v>
      </c>
      <c r="D13745" s="2">
        <f t="shared" si="3804"/>
        <v>44300.990692450141</v>
      </c>
      <c r="E13745" s="2">
        <f t="shared" si="3805"/>
        <v>44300.865692450141</v>
      </c>
    </row>
    <row r="13746" spans="1:5" x14ac:dyDescent="0.45">
      <c r="A13746">
        <v>332302</v>
      </c>
      <c r="B13746" t="s">
        <v>7</v>
      </c>
      <c r="C13746" s="2">
        <v>44312.334090420234</v>
      </c>
      <c r="D13746" s="2">
        <f>C13746+(3/24)</f>
        <v>44312.459090420234</v>
      </c>
      <c r="E13746" s="2">
        <f>C13746</f>
        <v>44312.334090420234</v>
      </c>
    </row>
    <row r="13747" spans="1:5" x14ac:dyDescent="0.45">
      <c r="A13747">
        <v>332344</v>
      </c>
      <c r="B13747" t="s">
        <v>12</v>
      </c>
      <c r="C13747" s="2">
        <v>44359.036144337602</v>
      </c>
      <c r="D13747" s="2">
        <f>C13747+(-4/24)</f>
        <v>44358.869477670938</v>
      </c>
      <c r="E13747" s="2">
        <f>C13747+(-7/24)</f>
        <v>44358.744477670938</v>
      </c>
    </row>
    <row r="13748" spans="1:5" x14ac:dyDescent="0.45">
      <c r="A13748">
        <v>332350</v>
      </c>
      <c r="B13748" t="s">
        <v>7</v>
      </c>
      <c r="C13748" s="2">
        <v>44320.691075641029</v>
      </c>
      <c r="D13748" s="2">
        <f>C13748+(3/24)</f>
        <v>44320.816075641029</v>
      </c>
      <c r="E13748" s="2">
        <f>C13748</f>
        <v>44320.691075641029</v>
      </c>
    </row>
    <row r="13749" spans="1:5" x14ac:dyDescent="0.45">
      <c r="A13749">
        <v>332422</v>
      </c>
      <c r="B13749" t="s">
        <v>2</v>
      </c>
      <c r="C13749" s="2">
        <v>44294.795626246443</v>
      </c>
      <c r="D13749" s="2">
        <f t="shared" ref="D13749:D13750" si="3806">C13749+(2/24)</f>
        <v>44294.878959579779</v>
      </c>
      <c r="E13749" s="2">
        <f t="shared" ref="E13749:E13750" si="3807">C13749+(-1/24)</f>
        <v>44294.753959579779</v>
      </c>
    </row>
    <row r="13750" spans="1:5" x14ac:dyDescent="0.45">
      <c r="A13750">
        <v>332461</v>
      </c>
      <c r="B13750" t="s">
        <v>2</v>
      </c>
      <c r="C13750" s="2">
        <v>44335.10394622507</v>
      </c>
      <c r="D13750" s="2">
        <f t="shared" si="3806"/>
        <v>44335.187279558406</v>
      </c>
      <c r="E13750" s="2">
        <f t="shared" si="3807"/>
        <v>44335.062279558406</v>
      </c>
    </row>
    <row r="13751" spans="1:5" x14ac:dyDescent="0.45">
      <c r="A13751">
        <v>332466</v>
      </c>
      <c r="B13751" t="s">
        <v>22</v>
      </c>
      <c r="C13751" s="2">
        <v>44310.500367058405</v>
      </c>
      <c r="D13751" s="2">
        <f>C13751+(-7/24)</f>
        <v>44310.20870039174</v>
      </c>
      <c r="E13751" s="2">
        <f>C13751+(-10/24)</f>
        <v>44310.08370039174</v>
      </c>
    </row>
    <row r="13752" spans="1:5" x14ac:dyDescent="0.45">
      <c r="A13752">
        <v>332508</v>
      </c>
      <c r="B13752" t="s">
        <v>6</v>
      </c>
      <c r="C13752" s="2">
        <v>44356.089821189453</v>
      </c>
      <c r="D13752" s="2">
        <f>C13752+(-1/24)</f>
        <v>44356.048154522789</v>
      </c>
      <c r="E13752" s="2">
        <f>C13752+(-4/24)</f>
        <v>44355.923154522789</v>
      </c>
    </row>
    <row r="13753" spans="1:5" x14ac:dyDescent="0.45">
      <c r="A13753">
        <v>332556</v>
      </c>
      <c r="B13753" t="s">
        <v>7</v>
      </c>
      <c r="C13753" s="2">
        <v>44386.797488354699</v>
      </c>
      <c r="D13753" s="2">
        <f>C13753+(3/24)</f>
        <v>44386.922488354699</v>
      </c>
      <c r="E13753" s="2">
        <f>C13753</f>
        <v>44386.797488354699</v>
      </c>
    </row>
    <row r="13754" spans="1:5" x14ac:dyDescent="0.45">
      <c r="A13754">
        <v>332560</v>
      </c>
      <c r="B13754" t="s">
        <v>6</v>
      </c>
      <c r="C13754" s="2">
        <v>44399.530188105418</v>
      </c>
      <c r="D13754" s="2">
        <f>C13754+(-1/24)</f>
        <v>44399.488521438754</v>
      </c>
      <c r="E13754" s="2">
        <f>C13754+(-4/24)</f>
        <v>44399.363521438754</v>
      </c>
    </row>
    <row r="13755" spans="1:5" x14ac:dyDescent="0.45">
      <c r="A13755">
        <v>332561</v>
      </c>
      <c r="B13755" t="s">
        <v>3</v>
      </c>
      <c r="C13755" s="2">
        <v>44344.83474533476</v>
      </c>
      <c r="D13755" s="2">
        <f>C13755</f>
        <v>44344.83474533476</v>
      </c>
      <c r="E13755" s="2">
        <f>C13755+(-3/24)</f>
        <v>44344.70974533476</v>
      </c>
    </row>
    <row r="13756" spans="1:5" x14ac:dyDescent="0.45">
      <c r="A13756">
        <v>332597</v>
      </c>
      <c r="B13756" t="s">
        <v>7</v>
      </c>
      <c r="C13756" s="2">
        <v>44297.245686289178</v>
      </c>
      <c r="D13756" s="2">
        <f>C13756+(3/24)</f>
        <v>44297.370686289178</v>
      </c>
      <c r="E13756" s="2">
        <f>C13756</f>
        <v>44297.245686289178</v>
      </c>
    </row>
    <row r="13757" spans="1:5" x14ac:dyDescent="0.45">
      <c r="A13757">
        <v>332620</v>
      </c>
      <c r="B13757" t="s">
        <v>2</v>
      </c>
      <c r="C13757" s="2">
        <v>44304.893017450137</v>
      </c>
      <c r="D13757" s="2">
        <f>C13757+(2/24)</f>
        <v>44304.976350783472</v>
      </c>
      <c r="E13757" s="2">
        <f>C13757+(-1/24)</f>
        <v>44304.851350783472</v>
      </c>
    </row>
    <row r="13758" spans="1:5" x14ac:dyDescent="0.45">
      <c r="A13758">
        <v>332644</v>
      </c>
      <c r="B13758" t="s">
        <v>3</v>
      </c>
      <c r="C13758" s="2">
        <v>44387.363192094017</v>
      </c>
      <c r="D13758" s="2">
        <f>C13758</f>
        <v>44387.363192094017</v>
      </c>
      <c r="E13758" s="2">
        <f>C13758+(-3/24)</f>
        <v>44387.238192094017</v>
      </c>
    </row>
    <row r="13759" spans="1:5" x14ac:dyDescent="0.45">
      <c r="A13759">
        <v>332664</v>
      </c>
      <c r="B13759" t="s">
        <v>13</v>
      </c>
      <c r="C13759" s="2">
        <v>44341.322686752137</v>
      </c>
      <c r="D13759" s="2">
        <f>C13759+(8/24)</f>
        <v>44341.656020085473</v>
      </c>
      <c r="E13759" s="2">
        <f>C13759+(5/24)</f>
        <v>44341.531020085473</v>
      </c>
    </row>
    <row r="13760" spans="1:5" x14ac:dyDescent="0.45">
      <c r="A13760">
        <v>332706</v>
      </c>
      <c r="B13760" t="s">
        <v>5</v>
      </c>
      <c r="C13760" s="2">
        <v>44302.820602172367</v>
      </c>
      <c r="D13760" s="2">
        <f>C13760+(1/24)</f>
        <v>44302.862268839031</v>
      </c>
      <c r="E13760" s="2">
        <f>C13760+(-2/24)</f>
        <v>44302.737268839031</v>
      </c>
    </row>
    <row r="13761" spans="1:5" x14ac:dyDescent="0.45">
      <c r="A13761">
        <v>332755</v>
      </c>
      <c r="B13761" t="s">
        <v>7</v>
      </c>
      <c r="C13761" s="2">
        <v>44373.793056908835</v>
      </c>
      <c r="D13761" s="2">
        <f t="shared" ref="D13761:D13762" si="3808">C13761+(3/24)</f>
        <v>44373.918056908835</v>
      </c>
      <c r="E13761" s="2">
        <f t="shared" ref="E13761:E13762" si="3809">C13761</f>
        <v>44373.793056908835</v>
      </c>
    </row>
    <row r="13762" spans="1:5" x14ac:dyDescent="0.45">
      <c r="A13762">
        <v>332803</v>
      </c>
      <c r="B13762" t="s">
        <v>7</v>
      </c>
      <c r="C13762" s="2">
        <v>44373.677376103995</v>
      </c>
      <c r="D13762" s="2">
        <f t="shared" si="3808"/>
        <v>44373.802376103995</v>
      </c>
      <c r="E13762" s="2">
        <f t="shared" si="3809"/>
        <v>44373.677376103995</v>
      </c>
    </row>
    <row r="13763" spans="1:5" x14ac:dyDescent="0.45">
      <c r="A13763">
        <v>332833</v>
      </c>
      <c r="B13763" t="s">
        <v>2</v>
      </c>
      <c r="C13763" s="2">
        <v>44421.793973076921</v>
      </c>
      <c r="D13763" s="2">
        <f>C13763+(2/24)</f>
        <v>44421.877306410257</v>
      </c>
      <c r="E13763" s="2">
        <f>C13763+(-1/24)</f>
        <v>44421.752306410257</v>
      </c>
    </row>
    <row r="13764" spans="1:5" x14ac:dyDescent="0.45">
      <c r="A13764">
        <v>332835</v>
      </c>
      <c r="B13764" t="s">
        <v>5</v>
      </c>
      <c r="C13764" s="2">
        <v>44345.185784900292</v>
      </c>
      <c r="D13764" s="2">
        <f t="shared" ref="D13764:D13765" si="3810">C13764+(1/24)</f>
        <v>44345.227451566956</v>
      </c>
      <c r="E13764" s="2">
        <f t="shared" ref="E13764:E13765" si="3811">C13764+(-2/24)</f>
        <v>44345.102451566956</v>
      </c>
    </row>
    <row r="13765" spans="1:5" x14ac:dyDescent="0.45">
      <c r="A13765">
        <v>332897</v>
      </c>
      <c r="B13765" t="s">
        <v>5</v>
      </c>
      <c r="C13765" s="2">
        <v>44356.427493660973</v>
      </c>
      <c r="D13765" s="2">
        <f t="shared" si="3810"/>
        <v>44356.469160327637</v>
      </c>
      <c r="E13765" s="2">
        <f t="shared" si="3811"/>
        <v>44356.344160327637</v>
      </c>
    </row>
    <row r="13766" spans="1:5" x14ac:dyDescent="0.45">
      <c r="A13766">
        <v>332898</v>
      </c>
      <c r="B13766" t="s">
        <v>12</v>
      </c>
      <c r="C13766" s="2">
        <v>44401.153260398867</v>
      </c>
      <c r="D13766" s="2">
        <f>C13766+(-4/24)</f>
        <v>44400.986593732203</v>
      </c>
      <c r="E13766" s="2">
        <f>C13766+(-7/24)</f>
        <v>44400.861593732203</v>
      </c>
    </row>
    <row r="13767" spans="1:5" x14ac:dyDescent="0.45">
      <c r="A13767">
        <v>332918</v>
      </c>
      <c r="B13767" t="s">
        <v>5</v>
      </c>
      <c r="C13767" s="2">
        <v>44305.789569373221</v>
      </c>
      <c r="D13767" s="2">
        <f>C13767+(1/24)</f>
        <v>44305.831236039885</v>
      </c>
      <c r="E13767" s="2">
        <f>C13767+(-2/24)</f>
        <v>44305.706236039885</v>
      </c>
    </row>
    <row r="13768" spans="1:5" x14ac:dyDescent="0.45">
      <c r="A13768">
        <v>332923</v>
      </c>
      <c r="B13768" t="s">
        <v>2</v>
      </c>
      <c r="C13768" s="2">
        <v>44324.977752029918</v>
      </c>
      <c r="D13768" s="2">
        <f>C13768+(2/24)</f>
        <v>44325.061085363253</v>
      </c>
      <c r="E13768" s="2">
        <f>C13768+(-1/24)</f>
        <v>44324.936085363253</v>
      </c>
    </row>
    <row r="13769" spans="1:5" x14ac:dyDescent="0.45">
      <c r="A13769">
        <v>332924</v>
      </c>
      <c r="B13769" t="s">
        <v>12</v>
      </c>
      <c r="C13769" s="2">
        <v>44393.991371011398</v>
      </c>
      <c r="D13769" s="2">
        <f>C13769+(-4/24)</f>
        <v>44393.824704344734</v>
      </c>
      <c r="E13769" s="2">
        <f>C13769+(-7/24)</f>
        <v>44393.699704344734</v>
      </c>
    </row>
    <row r="13770" spans="1:5" x14ac:dyDescent="0.45">
      <c r="A13770">
        <v>332927</v>
      </c>
      <c r="B13770" t="s">
        <v>8</v>
      </c>
      <c r="C13770" s="2">
        <v>44374.847287428776</v>
      </c>
      <c r="D13770" s="2">
        <f>C13770+(-2/24)</f>
        <v>44374.763954095441</v>
      </c>
      <c r="E13770" s="2">
        <f>C13770+(-5/24)</f>
        <v>44374.638954095441</v>
      </c>
    </row>
    <row r="13771" spans="1:5" x14ac:dyDescent="0.45">
      <c r="A13771">
        <v>332967</v>
      </c>
      <c r="B13771" t="s">
        <v>9</v>
      </c>
      <c r="C13771" s="2">
        <v>44351.865543910259</v>
      </c>
      <c r="D13771" s="2">
        <f>C13771+(-3/24)</f>
        <v>44351.740543910259</v>
      </c>
      <c r="E13771" s="2">
        <f>C13771+(-6/24)</f>
        <v>44351.615543910259</v>
      </c>
    </row>
    <row r="13772" spans="1:5" x14ac:dyDescent="0.45">
      <c r="A13772">
        <v>333010</v>
      </c>
      <c r="B13772" t="s">
        <v>5</v>
      </c>
      <c r="C13772" s="2">
        <v>44309.104621438753</v>
      </c>
      <c r="D13772" s="2">
        <f>C13772+(1/24)</f>
        <v>44309.146288105418</v>
      </c>
      <c r="E13772" s="2">
        <f>C13772+(-2/24)</f>
        <v>44309.021288105418</v>
      </c>
    </row>
    <row r="13773" spans="1:5" x14ac:dyDescent="0.45">
      <c r="A13773">
        <v>333027</v>
      </c>
      <c r="B13773" t="s">
        <v>2</v>
      </c>
      <c r="C13773" s="2">
        <v>44305.648198896008</v>
      </c>
      <c r="D13773" s="2">
        <f>C13773+(2/24)</f>
        <v>44305.731532229343</v>
      </c>
      <c r="E13773" s="2">
        <f>C13773+(-1/24)</f>
        <v>44305.606532229343</v>
      </c>
    </row>
    <row r="13774" spans="1:5" x14ac:dyDescent="0.45">
      <c r="A13774">
        <v>333048</v>
      </c>
      <c r="B13774" t="s">
        <v>7</v>
      </c>
      <c r="C13774" s="2">
        <v>44298.292498575502</v>
      </c>
      <c r="D13774" s="2">
        <f t="shared" ref="D13774:D13776" si="3812">C13774+(3/24)</f>
        <v>44298.417498575502</v>
      </c>
      <c r="E13774" s="2">
        <f t="shared" ref="E13774:E13776" si="3813">C13774</f>
        <v>44298.292498575502</v>
      </c>
    </row>
    <row r="13775" spans="1:5" x14ac:dyDescent="0.45">
      <c r="A13775">
        <v>333127</v>
      </c>
      <c r="B13775" t="s">
        <v>7</v>
      </c>
      <c r="C13775" s="2">
        <v>44315.981576103994</v>
      </c>
      <c r="D13775" s="2">
        <f t="shared" si="3812"/>
        <v>44316.106576103994</v>
      </c>
      <c r="E13775" s="2">
        <f t="shared" si="3813"/>
        <v>44315.981576103994</v>
      </c>
    </row>
    <row r="13776" spans="1:5" x14ac:dyDescent="0.45">
      <c r="A13776">
        <v>333136</v>
      </c>
      <c r="B13776" t="s">
        <v>7</v>
      </c>
      <c r="C13776" s="2">
        <v>44321.027136502853</v>
      </c>
      <c r="D13776" s="2">
        <f t="shared" si="3812"/>
        <v>44321.152136502853</v>
      </c>
      <c r="E13776" s="2">
        <f t="shared" si="3813"/>
        <v>44321.027136502853</v>
      </c>
    </row>
    <row r="13777" spans="1:5" x14ac:dyDescent="0.45">
      <c r="A13777">
        <v>333183</v>
      </c>
      <c r="B13777" t="s">
        <v>5</v>
      </c>
      <c r="C13777" s="2">
        <v>44345.100982122516</v>
      </c>
      <c r="D13777" s="2">
        <f>C13777+(1/24)</f>
        <v>44345.14264878918</v>
      </c>
      <c r="E13777" s="2">
        <f>C13777+(-2/24)</f>
        <v>44345.01764878918</v>
      </c>
    </row>
    <row r="13778" spans="1:5" x14ac:dyDescent="0.45">
      <c r="A13778">
        <v>333203</v>
      </c>
      <c r="B13778" t="s">
        <v>7</v>
      </c>
      <c r="C13778" s="2">
        <v>44285.064129558406</v>
      </c>
      <c r="D13778" s="2">
        <f t="shared" ref="D13778:D13779" si="3814">C13778+(3/24)</f>
        <v>44285.189129558406</v>
      </c>
      <c r="E13778" s="2">
        <f t="shared" ref="E13778:E13779" si="3815">C13778</f>
        <v>44285.064129558406</v>
      </c>
    </row>
    <row r="13779" spans="1:5" x14ac:dyDescent="0.45">
      <c r="A13779">
        <v>333224</v>
      </c>
      <c r="B13779" t="s">
        <v>7</v>
      </c>
      <c r="C13779" s="2">
        <v>44310.147033048437</v>
      </c>
      <c r="D13779" s="2">
        <f t="shared" si="3814"/>
        <v>44310.272033048437</v>
      </c>
      <c r="E13779" s="2">
        <f t="shared" si="3815"/>
        <v>44310.147033048437</v>
      </c>
    </row>
    <row r="13780" spans="1:5" x14ac:dyDescent="0.45">
      <c r="A13780">
        <v>333225</v>
      </c>
      <c r="B13780" t="s">
        <v>3</v>
      </c>
      <c r="C13780" s="2">
        <v>44309.005739245011</v>
      </c>
      <c r="D13780" s="2">
        <f>C13780</f>
        <v>44309.005739245011</v>
      </c>
      <c r="E13780" s="2">
        <f>C13780+(-3/24)</f>
        <v>44308.880739245011</v>
      </c>
    </row>
    <row r="13781" spans="1:5" x14ac:dyDescent="0.45">
      <c r="A13781">
        <v>333251</v>
      </c>
      <c r="B13781" t="s">
        <v>2</v>
      </c>
      <c r="C13781" s="2">
        <v>44313.33318415242</v>
      </c>
      <c r="D13781" s="2">
        <f t="shared" ref="D13781:D13783" si="3816">C13781+(2/24)</f>
        <v>44313.416517485755</v>
      </c>
      <c r="E13781" s="2">
        <f t="shared" ref="E13781:E13783" si="3817">C13781+(-1/24)</f>
        <v>44313.291517485755</v>
      </c>
    </row>
    <row r="13782" spans="1:5" x14ac:dyDescent="0.45">
      <c r="A13782">
        <v>333265</v>
      </c>
      <c r="B13782" t="s">
        <v>2</v>
      </c>
      <c r="C13782" s="2">
        <v>44380.257314245013</v>
      </c>
      <c r="D13782" s="2">
        <f t="shared" si="3816"/>
        <v>44380.340647578349</v>
      </c>
      <c r="E13782" s="2">
        <f t="shared" si="3817"/>
        <v>44380.215647578349</v>
      </c>
    </row>
    <row r="13783" spans="1:5" x14ac:dyDescent="0.45">
      <c r="A13783">
        <v>333270</v>
      </c>
      <c r="B13783" t="s">
        <v>2</v>
      </c>
      <c r="C13783" s="2">
        <v>44374.175364992887</v>
      </c>
      <c r="D13783" s="2">
        <f t="shared" si="3816"/>
        <v>44374.258698326223</v>
      </c>
      <c r="E13783" s="2">
        <f t="shared" si="3817"/>
        <v>44374.133698326223</v>
      </c>
    </row>
    <row r="13784" spans="1:5" x14ac:dyDescent="0.45">
      <c r="A13784">
        <v>333322</v>
      </c>
      <c r="B13784" t="s">
        <v>5</v>
      </c>
      <c r="C13784" s="2">
        <v>44345.080655947299</v>
      </c>
      <c r="D13784" s="2">
        <f>C13784+(1/24)</f>
        <v>44345.122322613963</v>
      </c>
      <c r="E13784" s="2">
        <f>C13784+(-2/24)</f>
        <v>44344.997322613963</v>
      </c>
    </row>
    <row r="13785" spans="1:5" x14ac:dyDescent="0.45">
      <c r="A13785">
        <v>333386</v>
      </c>
      <c r="B13785" t="s">
        <v>9</v>
      </c>
      <c r="C13785" s="2">
        <v>44343.199217272078</v>
      </c>
      <c r="D13785" s="2">
        <f>C13785+(-3/24)</f>
        <v>44343.074217272078</v>
      </c>
      <c r="E13785" s="2">
        <f>C13785+(-6/24)</f>
        <v>44342.949217272078</v>
      </c>
    </row>
    <row r="13786" spans="1:5" x14ac:dyDescent="0.45">
      <c r="A13786">
        <v>333387</v>
      </c>
      <c r="B13786" t="s">
        <v>2</v>
      </c>
      <c r="C13786" s="2">
        <v>44365.392820263529</v>
      </c>
      <c r="D13786" s="2">
        <f>C13786+(2/24)</f>
        <v>44365.476153596865</v>
      </c>
      <c r="E13786" s="2">
        <f>C13786+(-1/24)</f>
        <v>44365.351153596865</v>
      </c>
    </row>
    <row r="13787" spans="1:5" x14ac:dyDescent="0.45">
      <c r="A13787">
        <v>333404</v>
      </c>
      <c r="B13787" t="s">
        <v>17</v>
      </c>
      <c r="C13787" s="2">
        <v>44396.719245263528</v>
      </c>
      <c r="D13787" s="2">
        <f>C13787+(11/24)</f>
        <v>44397.177578596864</v>
      </c>
      <c r="E13787" s="2">
        <f>C13787+(8/24)</f>
        <v>44397.052578596864</v>
      </c>
    </row>
    <row r="13788" spans="1:5" x14ac:dyDescent="0.45">
      <c r="A13788">
        <v>333424</v>
      </c>
      <c r="B13788" t="s">
        <v>6</v>
      </c>
      <c r="C13788" s="2">
        <v>44387.058670014252</v>
      </c>
      <c r="D13788" s="2">
        <f>C13788+(-1/24)</f>
        <v>44387.017003347588</v>
      </c>
      <c r="E13788" s="2">
        <f>C13788+(-4/24)</f>
        <v>44386.892003347588</v>
      </c>
    </row>
    <row r="13789" spans="1:5" x14ac:dyDescent="0.45">
      <c r="A13789">
        <v>333432</v>
      </c>
      <c r="B13789" t="s">
        <v>5</v>
      </c>
      <c r="C13789" s="2">
        <v>44314.676204772084</v>
      </c>
      <c r="D13789" s="2">
        <f>C13789+(1/24)</f>
        <v>44314.717871438748</v>
      </c>
      <c r="E13789" s="2">
        <f>C13789+(-2/24)</f>
        <v>44314.592871438748</v>
      </c>
    </row>
    <row r="13790" spans="1:5" x14ac:dyDescent="0.45">
      <c r="A13790">
        <v>333438</v>
      </c>
      <c r="B13790" t="s">
        <v>2</v>
      </c>
      <c r="C13790" s="2">
        <v>44332.99220434473</v>
      </c>
      <c r="D13790" s="2">
        <f>C13790+(2/24)</f>
        <v>44333.075537678065</v>
      </c>
      <c r="E13790" s="2">
        <f>C13790+(-1/24)</f>
        <v>44332.950537678065</v>
      </c>
    </row>
    <row r="13791" spans="1:5" x14ac:dyDescent="0.45">
      <c r="A13791">
        <v>333442</v>
      </c>
      <c r="B13791" t="s">
        <v>13</v>
      </c>
      <c r="C13791" s="2">
        <v>44314.834514565526</v>
      </c>
      <c r="D13791" s="2">
        <f>C13791+(8/24)</f>
        <v>44315.167847898862</v>
      </c>
      <c r="E13791" s="2">
        <f>C13791+(5/24)</f>
        <v>44315.042847898862</v>
      </c>
    </row>
    <row r="13792" spans="1:5" x14ac:dyDescent="0.45">
      <c r="A13792">
        <v>333479</v>
      </c>
      <c r="B13792" t="s">
        <v>7</v>
      </c>
      <c r="C13792" s="2">
        <v>44314.773151531343</v>
      </c>
      <c r="D13792" s="2">
        <f>C13792+(3/24)</f>
        <v>44314.898151531343</v>
      </c>
      <c r="E13792" s="2">
        <f>C13792</f>
        <v>44314.773151531343</v>
      </c>
    </row>
    <row r="13793" spans="1:5" x14ac:dyDescent="0.45">
      <c r="A13793">
        <v>333497</v>
      </c>
      <c r="B13793" t="s">
        <v>5</v>
      </c>
      <c r="C13793" s="2">
        <v>44346.06072193732</v>
      </c>
      <c r="D13793" s="2">
        <f t="shared" ref="D13793:D13794" si="3818">C13793+(1/24)</f>
        <v>44346.102388603984</v>
      </c>
      <c r="E13793" s="2">
        <f t="shared" ref="E13793:E13794" si="3819">C13793+(-2/24)</f>
        <v>44345.977388603984</v>
      </c>
    </row>
    <row r="13794" spans="1:5" x14ac:dyDescent="0.45">
      <c r="A13794">
        <v>333498</v>
      </c>
      <c r="B13794" t="s">
        <v>5</v>
      </c>
      <c r="C13794" s="2">
        <v>44292.499239102566</v>
      </c>
      <c r="D13794" s="2">
        <f t="shared" si="3818"/>
        <v>44292.54090576923</v>
      </c>
      <c r="E13794" s="2">
        <f t="shared" si="3819"/>
        <v>44292.41590576923</v>
      </c>
    </row>
    <row r="13795" spans="1:5" x14ac:dyDescent="0.45">
      <c r="A13795">
        <v>333532</v>
      </c>
      <c r="B13795" t="s">
        <v>6</v>
      </c>
      <c r="C13795" s="2">
        <v>44308.814168910256</v>
      </c>
      <c r="D13795" s="2">
        <f>C13795+(-1/24)</f>
        <v>44308.772502243592</v>
      </c>
      <c r="E13795" s="2">
        <f>C13795+(-4/24)</f>
        <v>44308.647502243592</v>
      </c>
    </row>
    <row r="13796" spans="1:5" x14ac:dyDescent="0.45">
      <c r="A13796">
        <v>333534</v>
      </c>
      <c r="B13796" t="s">
        <v>16</v>
      </c>
      <c r="C13796" s="2">
        <v>44375.140827706549</v>
      </c>
      <c r="D13796" s="2">
        <f>C13796+(6/24)</f>
        <v>44375.390827706549</v>
      </c>
      <c r="E13796" s="2">
        <f>C13796+(3/24)</f>
        <v>44375.265827706549</v>
      </c>
    </row>
    <row r="13797" spans="1:5" x14ac:dyDescent="0.45">
      <c r="A13797">
        <v>333540</v>
      </c>
      <c r="B13797" t="s">
        <v>3</v>
      </c>
      <c r="C13797" s="2">
        <v>44346.176066168096</v>
      </c>
      <c r="D13797" s="2">
        <f>C13797</f>
        <v>44346.176066168096</v>
      </c>
      <c r="E13797" s="2">
        <f>C13797+(-3/24)</f>
        <v>44346.051066168096</v>
      </c>
    </row>
    <row r="13798" spans="1:5" x14ac:dyDescent="0.45">
      <c r="A13798">
        <v>333563</v>
      </c>
      <c r="B13798" t="s">
        <v>2</v>
      </c>
      <c r="C13798" s="2">
        <v>44352.719747827643</v>
      </c>
      <c r="D13798" s="2">
        <f t="shared" ref="D13798:D13800" si="3820">C13798+(2/24)</f>
        <v>44352.803081160979</v>
      </c>
      <c r="E13798" s="2">
        <f t="shared" ref="E13798:E13800" si="3821">C13798+(-1/24)</f>
        <v>44352.678081160979</v>
      </c>
    </row>
    <row r="13799" spans="1:5" x14ac:dyDescent="0.45">
      <c r="A13799">
        <v>333565</v>
      </c>
      <c r="B13799" t="s">
        <v>2</v>
      </c>
      <c r="C13799" s="2">
        <v>44376.914510149574</v>
      </c>
      <c r="D13799" s="2">
        <f t="shared" si="3820"/>
        <v>44376.99784348291</v>
      </c>
      <c r="E13799" s="2">
        <f t="shared" si="3821"/>
        <v>44376.87284348291</v>
      </c>
    </row>
    <row r="13800" spans="1:5" x14ac:dyDescent="0.45">
      <c r="A13800">
        <v>333593</v>
      </c>
      <c r="B13800" t="s">
        <v>2</v>
      </c>
      <c r="C13800" s="2">
        <v>44309.917019159548</v>
      </c>
      <c r="D13800" s="2">
        <f t="shared" si="3820"/>
        <v>44310.000352492883</v>
      </c>
      <c r="E13800" s="2">
        <f t="shared" si="3821"/>
        <v>44309.875352492883</v>
      </c>
    </row>
    <row r="13801" spans="1:5" x14ac:dyDescent="0.45">
      <c r="A13801">
        <v>333624</v>
      </c>
      <c r="B13801" t="s">
        <v>7</v>
      </c>
      <c r="C13801" s="2">
        <v>44343.859690491459</v>
      </c>
      <c r="D13801" s="2">
        <f>C13801+(3/24)</f>
        <v>44343.984690491459</v>
      </c>
      <c r="E13801" s="2">
        <f>C13801</f>
        <v>44343.859690491459</v>
      </c>
    </row>
    <row r="13802" spans="1:5" x14ac:dyDescent="0.45">
      <c r="A13802">
        <v>333689</v>
      </c>
      <c r="B13802" t="s">
        <v>13</v>
      </c>
      <c r="C13802" s="2">
        <v>44297.305014992882</v>
      </c>
      <c r="D13802" s="2">
        <f>C13802+(8/24)</f>
        <v>44297.638348326218</v>
      </c>
      <c r="E13802" s="2">
        <f>C13802+(5/24)</f>
        <v>44297.513348326218</v>
      </c>
    </row>
    <row r="13803" spans="1:5" x14ac:dyDescent="0.45">
      <c r="A13803">
        <v>333690</v>
      </c>
      <c r="B13803" t="s">
        <v>3</v>
      </c>
      <c r="C13803" s="2">
        <v>44302.565592521365</v>
      </c>
      <c r="D13803" s="2">
        <f>C13803</f>
        <v>44302.565592521365</v>
      </c>
      <c r="E13803" s="2">
        <f>C13803+(-3/24)</f>
        <v>44302.440592521365</v>
      </c>
    </row>
    <row r="13804" spans="1:5" x14ac:dyDescent="0.45">
      <c r="A13804">
        <v>333713</v>
      </c>
      <c r="B13804" t="s">
        <v>2</v>
      </c>
      <c r="C13804" s="2">
        <v>44376.293543482905</v>
      </c>
      <c r="D13804" s="2">
        <f>C13804+(2/24)</f>
        <v>44376.376876816241</v>
      </c>
      <c r="E13804" s="2">
        <f>C13804+(-1/24)</f>
        <v>44376.251876816241</v>
      </c>
    </row>
    <row r="13805" spans="1:5" x14ac:dyDescent="0.45">
      <c r="A13805">
        <v>333738</v>
      </c>
      <c r="B13805" t="s">
        <v>5</v>
      </c>
      <c r="C13805" s="2">
        <v>44311.47266641738</v>
      </c>
      <c r="D13805" s="2">
        <f>C13805+(1/24)</f>
        <v>44311.514333084044</v>
      </c>
      <c r="E13805" s="2">
        <f>C13805+(-2/24)</f>
        <v>44311.389333084044</v>
      </c>
    </row>
    <row r="13806" spans="1:5" x14ac:dyDescent="0.45">
      <c r="A13806">
        <v>333766</v>
      </c>
      <c r="B13806" t="s">
        <v>6</v>
      </c>
      <c r="C13806" s="2">
        <v>44308.601540349002</v>
      </c>
      <c r="D13806" s="2">
        <f>C13806+(-1/24)</f>
        <v>44308.559873682338</v>
      </c>
      <c r="E13806" s="2">
        <f>C13806+(-4/24)</f>
        <v>44308.434873682338</v>
      </c>
    </row>
    <row r="13807" spans="1:5" x14ac:dyDescent="0.45">
      <c r="A13807">
        <v>333773</v>
      </c>
      <c r="B13807" t="s">
        <v>3</v>
      </c>
      <c r="C13807" s="2">
        <v>44302.278625427352</v>
      </c>
      <c r="D13807" s="2">
        <f>C13807</f>
        <v>44302.278625427352</v>
      </c>
      <c r="E13807" s="2">
        <f>C13807+(-3/24)</f>
        <v>44302.153625427352</v>
      </c>
    </row>
    <row r="13808" spans="1:5" x14ac:dyDescent="0.45">
      <c r="A13808">
        <v>333824</v>
      </c>
      <c r="B13808" t="s">
        <v>2</v>
      </c>
      <c r="C13808" s="2">
        <v>44347.482780982908</v>
      </c>
      <c r="D13808" s="2">
        <f>C13808+(2/24)</f>
        <v>44347.566114316243</v>
      </c>
      <c r="E13808" s="2">
        <f>C13808+(-1/24)</f>
        <v>44347.441114316243</v>
      </c>
    </row>
    <row r="13809" spans="1:5" x14ac:dyDescent="0.45">
      <c r="A13809">
        <v>333838</v>
      </c>
      <c r="B13809" t="s">
        <v>3</v>
      </c>
      <c r="C13809" s="2">
        <v>44371.736266168089</v>
      </c>
      <c r="D13809" s="2">
        <f>C13809</f>
        <v>44371.736266168089</v>
      </c>
      <c r="E13809" s="2">
        <f>C13809+(-3/24)</f>
        <v>44371.611266168089</v>
      </c>
    </row>
    <row r="13810" spans="1:5" x14ac:dyDescent="0.45">
      <c r="A13810">
        <v>333878</v>
      </c>
      <c r="B13810" t="s">
        <v>12</v>
      </c>
      <c r="C13810" s="2">
        <v>44312.396387891735</v>
      </c>
      <c r="D13810" s="2">
        <f>C13810+(-4/24)</f>
        <v>44312.229721225071</v>
      </c>
      <c r="E13810" s="2">
        <f>C13810+(-7/24)</f>
        <v>44312.104721225071</v>
      </c>
    </row>
    <row r="13811" spans="1:5" x14ac:dyDescent="0.45">
      <c r="A13811">
        <v>333895</v>
      </c>
      <c r="B13811" t="s">
        <v>5</v>
      </c>
      <c r="C13811" s="2">
        <v>44299.710185327633</v>
      </c>
      <c r="D13811" s="2">
        <f>C13811+(1/24)</f>
        <v>44299.751851994297</v>
      </c>
      <c r="E13811" s="2">
        <f>C13811+(-2/24)</f>
        <v>44299.626851994297</v>
      </c>
    </row>
    <row r="13812" spans="1:5" x14ac:dyDescent="0.45">
      <c r="A13812">
        <v>333899</v>
      </c>
      <c r="B13812" t="s">
        <v>7</v>
      </c>
      <c r="C13812" s="2">
        <v>44345.140542770656</v>
      </c>
      <c r="D13812" s="2">
        <f t="shared" ref="D13812:D13813" si="3822">C13812+(3/24)</f>
        <v>44345.265542770656</v>
      </c>
      <c r="E13812" s="2">
        <f t="shared" ref="E13812:E13813" si="3823">C13812</f>
        <v>44345.140542770656</v>
      </c>
    </row>
    <row r="13813" spans="1:5" x14ac:dyDescent="0.45">
      <c r="A13813">
        <v>333912</v>
      </c>
      <c r="B13813" t="s">
        <v>7</v>
      </c>
      <c r="C13813" s="2">
        <v>44345.861024465812</v>
      </c>
      <c r="D13813" s="2">
        <f t="shared" si="3822"/>
        <v>44345.986024465812</v>
      </c>
      <c r="E13813" s="2">
        <f t="shared" si="3823"/>
        <v>44345.861024465812</v>
      </c>
    </row>
    <row r="13814" spans="1:5" x14ac:dyDescent="0.45">
      <c r="A13814">
        <v>333921</v>
      </c>
      <c r="B13814" t="s">
        <v>2</v>
      </c>
      <c r="C13814" s="2">
        <v>44391.893068696583</v>
      </c>
      <c r="D13814" s="2">
        <f t="shared" ref="D13814:D13815" si="3824">C13814+(2/24)</f>
        <v>44391.976402029919</v>
      </c>
      <c r="E13814" s="2">
        <f t="shared" ref="E13814:E13815" si="3825">C13814+(-1/24)</f>
        <v>44391.851402029919</v>
      </c>
    </row>
    <row r="13815" spans="1:5" x14ac:dyDescent="0.45">
      <c r="A13815">
        <v>333932</v>
      </c>
      <c r="B13815" t="s">
        <v>2</v>
      </c>
      <c r="C13815" s="2">
        <v>44398.688591595434</v>
      </c>
      <c r="D13815" s="2">
        <f t="shared" si="3824"/>
        <v>44398.771924928769</v>
      </c>
      <c r="E13815" s="2">
        <f t="shared" si="3825"/>
        <v>44398.646924928769</v>
      </c>
    </row>
    <row r="13816" spans="1:5" x14ac:dyDescent="0.45">
      <c r="A13816">
        <v>333945</v>
      </c>
      <c r="B13816" t="s">
        <v>5</v>
      </c>
      <c r="C13816" s="2">
        <v>44342.394664494306</v>
      </c>
      <c r="D13816" s="2">
        <f>C13816+(1/24)</f>
        <v>44342.43633116097</v>
      </c>
      <c r="E13816" s="2">
        <f>C13816+(-2/24)</f>
        <v>44342.31133116097</v>
      </c>
    </row>
    <row r="13817" spans="1:5" x14ac:dyDescent="0.45">
      <c r="A13817">
        <v>333997</v>
      </c>
      <c r="B13817" t="s">
        <v>7</v>
      </c>
      <c r="C13817" s="2">
        <v>44302.227048326218</v>
      </c>
      <c r="D13817" s="2">
        <f>C13817+(3/24)</f>
        <v>44302.352048326218</v>
      </c>
      <c r="E13817" s="2">
        <f>C13817</f>
        <v>44302.227048326218</v>
      </c>
    </row>
    <row r="13818" spans="1:5" x14ac:dyDescent="0.45">
      <c r="A13818">
        <v>334027</v>
      </c>
      <c r="B13818" t="s">
        <v>20</v>
      </c>
      <c r="C13818" s="2">
        <v>44374.50690737179</v>
      </c>
      <c r="D13818" s="2">
        <f>C13818+(9/24)</f>
        <v>44374.88190737179</v>
      </c>
      <c r="E13818" s="2">
        <f>C13818+(6/24)</f>
        <v>44374.75690737179</v>
      </c>
    </row>
    <row r="13819" spans="1:5" x14ac:dyDescent="0.45">
      <c r="A13819">
        <v>334062</v>
      </c>
      <c r="B13819" t="s">
        <v>6</v>
      </c>
      <c r="C13819" s="2">
        <v>44315.3507906339</v>
      </c>
      <c r="D13819" s="2">
        <f>C13819+(-1/24)</f>
        <v>44315.309123967236</v>
      </c>
      <c r="E13819" s="2">
        <f>C13819+(-4/24)</f>
        <v>44315.184123967236</v>
      </c>
    </row>
    <row r="13820" spans="1:5" x14ac:dyDescent="0.45">
      <c r="A13820">
        <v>334066</v>
      </c>
      <c r="B13820" t="s">
        <v>2</v>
      </c>
      <c r="C13820" s="2">
        <v>44342.924007727917</v>
      </c>
      <c r="D13820" s="2">
        <f t="shared" ref="D13820:D13821" si="3826">C13820+(2/24)</f>
        <v>44343.007341061253</v>
      </c>
      <c r="E13820" s="2">
        <f t="shared" ref="E13820:E13821" si="3827">C13820+(-1/24)</f>
        <v>44342.882341061253</v>
      </c>
    </row>
    <row r="13821" spans="1:5" x14ac:dyDescent="0.45">
      <c r="A13821">
        <v>334108</v>
      </c>
      <c r="B13821" t="s">
        <v>2</v>
      </c>
      <c r="C13821" s="2">
        <v>44329.182184864672</v>
      </c>
      <c r="D13821" s="2">
        <f t="shared" si="3826"/>
        <v>44329.265518198008</v>
      </c>
      <c r="E13821" s="2">
        <f t="shared" si="3827"/>
        <v>44329.140518198008</v>
      </c>
    </row>
    <row r="13822" spans="1:5" x14ac:dyDescent="0.45">
      <c r="A13822">
        <v>334158</v>
      </c>
      <c r="B13822" t="s">
        <v>3</v>
      </c>
      <c r="C13822" s="2">
        <v>44314.160548112537</v>
      </c>
      <c r="D13822" s="2">
        <f t="shared" ref="D13822:D13823" si="3828">C13822</f>
        <v>44314.160548112537</v>
      </c>
      <c r="E13822" s="2">
        <f t="shared" ref="E13822:E13823" si="3829">C13822+(-3/24)</f>
        <v>44314.035548112537</v>
      </c>
    </row>
    <row r="13823" spans="1:5" x14ac:dyDescent="0.45">
      <c r="A13823">
        <v>334163</v>
      </c>
      <c r="B13823" t="s">
        <v>3</v>
      </c>
      <c r="C13823" s="2">
        <v>44342.408108475785</v>
      </c>
      <c r="D13823" s="2">
        <f t="shared" si="3828"/>
        <v>44342.408108475785</v>
      </c>
      <c r="E13823" s="2">
        <f t="shared" si="3829"/>
        <v>44342.283108475785</v>
      </c>
    </row>
    <row r="13824" spans="1:5" x14ac:dyDescent="0.45">
      <c r="A13824">
        <v>334179</v>
      </c>
      <c r="B13824" t="s">
        <v>2</v>
      </c>
      <c r="C13824" s="2">
        <v>44293.809743910257</v>
      </c>
      <c r="D13824" s="2">
        <f>C13824+(2/24)</f>
        <v>44293.893077243592</v>
      </c>
      <c r="E13824" s="2">
        <f>C13824+(-1/24)</f>
        <v>44293.768077243592</v>
      </c>
    </row>
    <row r="13825" spans="1:5" x14ac:dyDescent="0.45">
      <c r="A13825">
        <v>334181</v>
      </c>
      <c r="B13825" t="s">
        <v>3</v>
      </c>
      <c r="C13825" s="2">
        <v>44333.954690455845</v>
      </c>
      <c r="D13825" s="2">
        <f>C13825</f>
        <v>44333.954690455845</v>
      </c>
      <c r="E13825" s="2">
        <f>C13825+(-3/24)</f>
        <v>44333.829690455845</v>
      </c>
    </row>
    <row r="13826" spans="1:5" x14ac:dyDescent="0.45">
      <c r="A13826">
        <v>334201</v>
      </c>
      <c r="B13826" t="s">
        <v>7</v>
      </c>
      <c r="C13826" s="2">
        <v>44351.961633903134</v>
      </c>
      <c r="D13826" s="2">
        <f>C13826+(3/24)</f>
        <v>44352.086633903134</v>
      </c>
      <c r="E13826" s="2">
        <f>C13826</f>
        <v>44351.961633903134</v>
      </c>
    </row>
    <row r="13827" spans="1:5" x14ac:dyDescent="0.45">
      <c r="A13827">
        <v>334240</v>
      </c>
      <c r="B13827" t="s">
        <v>3</v>
      </c>
      <c r="C13827" s="2">
        <v>44344.085207371798</v>
      </c>
      <c r="D13827" s="2">
        <f>C13827</f>
        <v>44344.085207371798</v>
      </c>
      <c r="E13827" s="2">
        <f>C13827+(-3/24)</f>
        <v>44343.960207371798</v>
      </c>
    </row>
    <row r="13828" spans="1:5" x14ac:dyDescent="0.45">
      <c r="A13828">
        <v>334314</v>
      </c>
      <c r="B13828" t="s">
        <v>5</v>
      </c>
      <c r="C13828" s="2">
        <v>44314.354355911681</v>
      </c>
      <c r="D13828" s="2">
        <f>C13828+(1/24)</f>
        <v>44314.396022578345</v>
      </c>
      <c r="E13828" s="2">
        <f>C13828+(-2/24)</f>
        <v>44314.271022578345</v>
      </c>
    </row>
    <row r="13829" spans="1:5" x14ac:dyDescent="0.45">
      <c r="A13829">
        <v>334380</v>
      </c>
      <c r="B13829" t="s">
        <v>3</v>
      </c>
      <c r="C13829" s="2">
        <v>44342.690522150995</v>
      </c>
      <c r="D13829" s="2">
        <f>C13829</f>
        <v>44342.690522150995</v>
      </c>
      <c r="E13829" s="2">
        <f>C13829+(-3/24)</f>
        <v>44342.565522150995</v>
      </c>
    </row>
    <row r="13830" spans="1:5" x14ac:dyDescent="0.45">
      <c r="A13830">
        <v>334399</v>
      </c>
      <c r="B13830" t="s">
        <v>8</v>
      </c>
      <c r="C13830" s="2">
        <v>44311.825397578345</v>
      </c>
      <c r="D13830" s="2">
        <f>C13830+(-2/24)</f>
        <v>44311.742064245009</v>
      </c>
      <c r="E13830" s="2">
        <f>C13830+(-5/24)</f>
        <v>44311.617064245009</v>
      </c>
    </row>
    <row r="13831" spans="1:5" x14ac:dyDescent="0.45">
      <c r="A13831">
        <v>334435</v>
      </c>
      <c r="B13831" t="s">
        <v>2</v>
      </c>
      <c r="C13831" s="2">
        <v>44313.260921474364</v>
      </c>
      <c r="D13831" s="2">
        <f>C13831+(2/24)</f>
        <v>44313.3442548077</v>
      </c>
      <c r="E13831" s="2">
        <f>C13831+(-1/24)</f>
        <v>44313.2192548077</v>
      </c>
    </row>
    <row r="13832" spans="1:5" x14ac:dyDescent="0.45">
      <c r="A13832">
        <v>334437</v>
      </c>
      <c r="B13832" t="s">
        <v>13</v>
      </c>
      <c r="C13832" s="2">
        <v>44297.879177528492</v>
      </c>
      <c r="D13832" s="2">
        <f>C13832+(8/24)</f>
        <v>44298.212510861827</v>
      </c>
      <c r="E13832" s="2">
        <f>C13832+(5/24)</f>
        <v>44298.087510861827</v>
      </c>
    </row>
    <row r="13833" spans="1:5" x14ac:dyDescent="0.45">
      <c r="A13833">
        <v>334448</v>
      </c>
      <c r="B13833" t="s">
        <v>12</v>
      </c>
      <c r="C13833" s="2">
        <v>44339.809063817665</v>
      </c>
      <c r="D13833" s="2">
        <f>C13833+(-4/24)</f>
        <v>44339.642397151001</v>
      </c>
      <c r="E13833" s="2">
        <f>C13833+(-7/24)</f>
        <v>44339.517397151001</v>
      </c>
    </row>
    <row r="13834" spans="1:5" x14ac:dyDescent="0.45">
      <c r="A13834">
        <v>334456</v>
      </c>
      <c r="B13834" t="s">
        <v>9</v>
      </c>
      <c r="C13834" s="2">
        <v>44314.095021652422</v>
      </c>
      <c r="D13834" s="2">
        <f>C13834+(-3/24)</f>
        <v>44313.970021652422</v>
      </c>
      <c r="E13834" s="2">
        <f>C13834+(-6/24)</f>
        <v>44313.845021652422</v>
      </c>
    </row>
    <row r="13835" spans="1:5" x14ac:dyDescent="0.45">
      <c r="A13835">
        <v>334469</v>
      </c>
      <c r="B13835" t="s">
        <v>5</v>
      </c>
      <c r="C13835" s="2">
        <v>44315.816560576925</v>
      </c>
      <c r="D13835" s="2">
        <f t="shared" ref="D13835:D13836" si="3830">C13835+(1/24)</f>
        <v>44315.858227243589</v>
      </c>
      <c r="E13835" s="2">
        <f t="shared" ref="E13835:E13836" si="3831">C13835+(-2/24)</f>
        <v>44315.733227243589</v>
      </c>
    </row>
    <row r="13836" spans="1:5" x14ac:dyDescent="0.45">
      <c r="A13836">
        <v>334482</v>
      </c>
      <c r="B13836" t="s">
        <v>5</v>
      </c>
      <c r="C13836" s="2">
        <v>44317.60614252137</v>
      </c>
      <c r="D13836" s="2">
        <f t="shared" si="3830"/>
        <v>44317.647809188034</v>
      </c>
      <c r="E13836" s="2">
        <f t="shared" si="3831"/>
        <v>44317.522809188034</v>
      </c>
    </row>
    <row r="13837" spans="1:5" x14ac:dyDescent="0.45">
      <c r="A13837">
        <v>334492</v>
      </c>
      <c r="B13837" t="s">
        <v>7</v>
      </c>
      <c r="C13837" s="2">
        <v>44308.59348116097</v>
      </c>
      <c r="D13837" s="2">
        <f>C13837+(3/24)</f>
        <v>44308.71848116097</v>
      </c>
      <c r="E13837" s="2">
        <f>C13837</f>
        <v>44308.59348116097</v>
      </c>
    </row>
    <row r="13838" spans="1:5" x14ac:dyDescent="0.45">
      <c r="A13838">
        <v>334510</v>
      </c>
      <c r="B13838" t="s">
        <v>2</v>
      </c>
      <c r="C13838" s="2">
        <v>44373.95647054843</v>
      </c>
      <c r="D13838" s="2">
        <f t="shared" ref="D13838:D13839" si="3832">C13838+(2/24)</f>
        <v>44374.039803881766</v>
      </c>
      <c r="E13838" s="2">
        <f t="shared" ref="E13838:E13839" si="3833">C13838+(-1/24)</f>
        <v>44373.914803881766</v>
      </c>
    </row>
    <row r="13839" spans="1:5" x14ac:dyDescent="0.45">
      <c r="A13839">
        <v>334522</v>
      </c>
      <c r="B13839" t="s">
        <v>2</v>
      </c>
      <c r="C13839" s="2">
        <v>44407.482861324788</v>
      </c>
      <c r="D13839" s="2">
        <f t="shared" si="3832"/>
        <v>44407.566194658124</v>
      </c>
      <c r="E13839" s="2">
        <f t="shared" si="3833"/>
        <v>44407.441194658124</v>
      </c>
    </row>
    <row r="13840" spans="1:5" x14ac:dyDescent="0.45">
      <c r="A13840">
        <v>334552</v>
      </c>
      <c r="B13840" t="s">
        <v>7</v>
      </c>
      <c r="C13840" s="2">
        <v>44341.010025391734</v>
      </c>
      <c r="D13840" s="2">
        <f>C13840+(3/24)</f>
        <v>44341.135025391734</v>
      </c>
      <c r="E13840" s="2">
        <f>C13840</f>
        <v>44341.010025391734</v>
      </c>
    </row>
    <row r="13841" spans="1:5" x14ac:dyDescent="0.45">
      <c r="A13841">
        <v>334690</v>
      </c>
      <c r="B13841" t="s">
        <v>8</v>
      </c>
      <c r="C13841" s="2">
        <v>44321.462756659545</v>
      </c>
      <c r="D13841" s="2">
        <f>C13841+(-2/24)</f>
        <v>44321.379423326209</v>
      </c>
      <c r="E13841" s="2">
        <f>C13841+(-5/24)</f>
        <v>44321.254423326209</v>
      </c>
    </row>
    <row r="13842" spans="1:5" x14ac:dyDescent="0.45">
      <c r="A13842">
        <v>334692</v>
      </c>
      <c r="B13842" t="s">
        <v>16</v>
      </c>
      <c r="C13842" s="2">
        <v>44312.041013354697</v>
      </c>
      <c r="D13842" s="2">
        <f>C13842+(6/24)</f>
        <v>44312.291013354697</v>
      </c>
      <c r="E13842" s="2">
        <f>C13842+(3/24)</f>
        <v>44312.166013354697</v>
      </c>
    </row>
    <row r="13843" spans="1:5" x14ac:dyDescent="0.45">
      <c r="A13843">
        <v>334718</v>
      </c>
      <c r="B13843" t="s">
        <v>5</v>
      </c>
      <c r="C13843" s="2">
        <v>44315.070602421649</v>
      </c>
      <c r="D13843" s="2">
        <f t="shared" ref="D13843:D13845" si="3834">C13843+(1/24)</f>
        <v>44315.112269088313</v>
      </c>
      <c r="E13843" s="2">
        <f t="shared" ref="E13843:E13845" si="3835">C13843+(-2/24)</f>
        <v>44314.987269088313</v>
      </c>
    </row>
    <row r="13844" spans="1:5" x14ac:dyDescent="0.45">
      <c r="A13844">
        <v>334729</v>
      </c>
      <c r="B13844" t="s">
        <v>5</v>
      </c>
      <c r="C13844" s="2">
        <v>44327.268207834757</v>
      </c>
      <c r="D13844" s="2">
        <f t="shared" si="3834"/>
        <v>44327.309874501421</v>
      </c>
      <c r="E13844" s="2">
        <f t="shared" si="3835"/>
        <v>44327.184874501421</v>
      </c>
    </row>
    <row r="13845" spans="1:5" x14ac:dyDescent="0.45">
      <c r="A13845">
        <v>334733</v>
      </c>
      <c r="B13845" t="s">
        <v>5</v>
      </c>
      <c r="C13845" s="2">
        <v>44295.533574038462</v>
      </c>
      <c r="D13845" s="2">
        <f t="shared" si="3834"/>
        <v>44295.575240705126</v>
      </c>
      <c r="E13845" s="2">
        <f t="shared" si="3835"/>
        <v>44295.450240705126</v>
      </c>
    </row>
    <row r="13846" spans="1:5" x14ac:dyDescent="0.45">
      <c r="A13846">
        <v>334753</v>
      </c>
      <c r="B13846" t="s">
        <v>15</v>
      </c>
      <c r="C13846" s="2">
        <v>44345.026273112533</v>
      </c>
      <c r="D13846" s="2">
        <f>C13846+(4/24)</f>
        <v>44345.192939779197</v>
      </c>
      <c r="E13846" s="2">
        <f>C13846+(1/24)</f>
        <v>44345.067939779197</v>
      </c>
    </row>
    <row r="13847" spans="1:5" x14ac:dyDescent="0.45">
      <c r="A13847">
        <v>334857</v>
      </c>
      <c r="B13847" t="s">
        <v>2</v>
      </c>
      <c r="C13847" s="2">
        <v>44291.754533475789</v>
      </c>
      <c r="D13847" s="2">
        <f>C13847+(2/24)</f>
        <v>44291.837866809125</v>
      </c>
      <c r="E13847" s="2">
        <f>C13847+(-1/24)</f>
        <v>44291.712866809125</v>
      </c>
    </row>
    <row r="13848" spans="1:5" x14ac:dyDescent="0.45">
      <c r="A13848">
        <v>334864</v>
      </c>
      <c r="B13848" t="s">
        <v>9</v>
      </c>
      <c r="C13848" s="2">
        <v>44407.320199679489</v>
      </c>
      <c r="D13848" s="2">
        <f>C13848+(-3/24)</f>
        <v>44407.195199679489</v>
      </c>
      <c r="E13848" s="2">
        <f>C13848+(-6/24)</f>
        <v>44407.070199679489</v>
      </c>
    </row>
    <row r="13849" spans="1:5" x14ac:dyDescent="0.45">
      <c r="A13849">
        <v>334906</v>
      </c>
      <c r="B13849" t="s">
        <v>18</v>
      </c>
      <c r="C13849" s="2">
        <v>44357.679214031341</v>
      </c>
      <c r="D13849" s="2">
        <f>C13849+(7/24)</f>
        <v>44357.970880698005</v>
      </c>
      <c r="E13849" s="2">
        <f>C13849+(4/24)</f>
        <v>44357.845880698005</v>
      </c>
    </row>
    <row r="13850" spans="1:5" x14ac:dyDescent="0.45">
      <c r="A13850">
        <v>334907</v>
      </c>
      <c r="B13850" t="s">
        <v>3</v>
      </c>
      <c r="C13850" s="2">
        <v>44377.050003169512</v>
      </c>
      <c r="D13850" s="2">
        <f>C13850</f>
        <v>44377.050003169512</v>
      </c>
      <c r="E13850" s="2">
        <f>C13850+(-3/24)</f>
        <v>44376.925003169512</v>
      </c>
    </row>
    <row r="13851" spans="1:5" x14ac:dyDescent="0.45">
      <c r="A13851">
        <v>334924</v>
      </c>
      <c r="B13851" t="s">
        <v>2</v>
      </c>
      <c r="C13851" s="2">
        <v>44307.494521438748</v>
      </c>
      <c r="D13851" s="2">
        <f t="shared" ref="D13851:D13852" si="3836">C13851+(2/24)</f>
        <v>44307.577854772084</v>
      </c>
      <c r="E13851" s="2">
        <f t="shared" ref="E13851:E13852" si="3837">C13851+(-1/24)</f>
        <v>44307.452854772084</v>
      </c>
    </row>
    <row r="13852" spans="1:5" x14ac:dyDescent="0.45">
      <c r="A13852">
        <v>334959</v>
      </c>
      <c r="B13852" t="s">
        <v>2</v>
      </c>
      <c r="C13852" s="2">
        <v>44301.705291809121</v>
      </c>
      <c r="D13852" s="2">
        <f t="shared" si="3836"/>
        <v>44301.788625142457</v>
      </c>
      <c r="E13852" s="2">
        <f t="shared" si="3837"/>
        <v>44301.663625142457</v>
      </c>
    </row>
    <row r="13853" spans="1:5" x14ac:dyDescent="0.45">
      <c r="A13853">
        <v>334974</v>
      </c>
      <c r="B13853" t="s">
        <v>5</v>
      </c>
      <c r="C13853" s="2">
        <v>44305.608346652421</v>
      </c>
      <c r="D13853" s="2">
        <f>C13853+(1/24)</f>
        <v>44305.650013319086</v>
      </c>
      <c r="E13853" s="2">
        <f>C13853+(-2/24)</f>
        <v>44305.525013319086</v>
      </c>
    </row>
    <row r="13854" spans="1:5" x14ac:dyDescent="0.45">
      <c r="A13854">
        <v>334979</v>
      </c>
      <c r="B13854" t="s">
        <v>17</v>
      </c>
      <c r="C13854" s="2">
        <v>44341.257077706556</v>
      </c>
      <c r="D13854" s="2">
        <f>C13854+(11/24)</f>
        <v>44341.715411039891</v>
      </c>
      <c r="E13854" s="2">
        <f>C13854+(8/24)</f>
        <v>44341.590411039891</v>
      </c>
    </row>
    <row r="13855" spans="1:5" x14ac:dyDescent="0.45">
      <c r="A13855">
        <v>335012</v>
      </c>
      <c r="B13855" t="s">
        <v>18</v>
      </c>
      <c r="C13855" s="2">
        <v>44343.524261075494</v>
      </c>
      <c r="D13855" s="2">
        <f>C13855+(7/24)</f>
        <v>44343.815927742158</v>
      </c>
      <c r="E13855" s="2">
        <f>C13855+(4/24)</f>
        <v>44343.690927742158</v>
      </c>
    </row>
    <row r="13856" spans="1:5" x14ac:dyDescent="0.45">
      <c r="A13856">
        <v>335016</v>
      </c>
      <c r="B13856" t="s">
        <v>3</v>
      </c>
      <c r="C13856" s="2">
        <v>44342.845595049861</v>
      </c>
      <c r="D13856" s="2">
        <f>C13856</f>
        <v>44342.845595049861</v>
      </c>
      <c r="E13856" s="2">
        <f>C13856+(-3/24)</f>
        <v>44342.720595049861</v>
      </c>
    </row>
    <row r="13857" spans="1:5" x14ac:dyDescent="0.45">
      <c r="A13857">
        <v>335025</v>
      </c>
      <c r="B13857" t="s">
        <v>6</v>
      </c>
      <c r="C13857" s="2">
        <v>44389.429813319082</v>
      </c>
      <c r="D13857" s="2">
        <f>C13857+(-1/24)</f>
        <v>44389.388146652418</v>
      </c>
      <c r="E13857" s="2">
        <f>C13857+(-4/24)</f>
        <v>44389.263146652418</v>
      </c>
    </row>
    <row r="13858" spans="1:5" x14ac:dyDescent="0.45">
      <c r="A13858">
        <v>335034</v>
      </c>
      <c r="B13858" t="s">
        <v>5</v>
      </c>
      <c r="C13858" s="2">
        <v>44312.13952378917</v>
      </c>
      <c r="D13858" s="2">
        <f>C13858+(1/24)</f>
        <v>44312.181190455834</v>
      </c>
      <c r="E13858" s="2">
        <f>C13858+(-2/24)</f>
        <v>44312.056190455834</v>
      </c>
    </row>
    <row r="13859" spans="1:5" x14ac:dyDescent="0.45">
      <c r="A13859">
        <v>335052</v>
      </c>
      <c r="B13859" t="s">
        <v>7</v>
      </c>
      <c r="C13859" s="2">
        <v>44423.836681410256</v>
      </c>
      <c r="D13859" s="2">
        <f t="shared" ref="D13859:D13860" si="3838">C13859+(3/24)</f>
        <v>44423.961681410256</v>
      </c>
      <c r="E13859" s="2">
        <f t="shared" ref="E13859:E13860" si="3839">C13859</f>
        <v>44423.836681410256</v>
      </c>
    </row>
    <row r="13860" spans="1:5" x14ac:dyDescent="0.45">
      <c r="A13860">
        <v>335056</v>
      </c>
      <c r="B13860" t="s">
        <v>7</v>
      </c>
      <c r="C13860" s="2">
        <v>44326.068262001427</v>
      </c>
      <c r="D13860" s="2">
        <f t="shared" si="3838"/>
        <v>44326.193262001427</v>
      </c>
      <c r="E13860" s="2">
        <f t="shared" si="3839"/>
        <v>44326.068262001427</v>
      </c>
    </row>
    <row r="13861" spans="1:5" x14ac:dyDescent="0.45">
      <c r="A13861">
        <v>335069</v>
      </c>
      <c r="B13861" t="s">
        <v>5</v>
      </c>
      <c r="C13861" s="2">
        <v>44407.044599643872</v>
      </c>
      <c r="D13861" s="2">
        <f>C13861+(1/24)</f>
        <v>44407.086266310536</v>
      </c>
      <c r="E13861" s="2">
        <f>C13861+(-2/24)</f>
        <v>44406.961266310536</v>
      </c>
    </row>
    <row r="13862" spans="1:5" x14ac:dyDescent="0.45">
      <c r="A13862">
        <v>335070</v>
      </c>
      <c r="B13862" t="s">
        <v>2</v>
      </c>
      <c r="C13862" s="2">
        <v>44296.337877172358</v>
      </c>
      <c r="D13862" s="2">
        <f>C13862+(2/24)</f>
        <v>44296.421210505694</v>
      </c>
      <c r="E13862" s="2">
        <f>C13862+(-1/24)</f>
        <v>44296.296210505694</v>
      </c>
    </row>
    <row r="13863" spans="1:5" x14ac:dyDescent="0.45">
      <c r="A13863">
        <v>335074</v>
      </c>
      <c r="B13863" t="s">
        <v>10</v>
      </c>
      <c r="C13863" s="2">
        <v>44303.6975497151</v>
      </c>
      <c r="D13863" s="2">
        <f>C13863+(-6/24)</f>
        <v>44303.4475497151</v>
      </c>
      <c r="E13863" s="2">
        <f>C13863+(-9/24)</f>
        <v>44303.3225497151</v>
      </c>
    </row>
    <row r="13864" spans="1:5" x14ac:dyDescent="0.45">
      <c r="A13864">
        <v>335093</v>
      </c>
      <c r="B13864" t="s">
        <v>12</v>
      </c>
      <c r="C13864" s="2">
        <v>44317.068705519945</v>
      </c>
      <c r="D13864" s="2">
        <f>C13864+(-4/24)</f>
        <v>44316.902038853281</v>
      </c>
      <c r="E13864" s="2">
        <f>C13864+(-7/24)</f>
        <v>44316.777038853281</v>
      </c>
    </row>
    <row r="13865" spans="1:5" x14ac:dyDescent="0.45">
      <c r="A13865">
        <v>335097</v>
      </c>
      <c r="B13865" t="s">
        <v>2</v>
      </c>
      <c r="C13865" s="2">
        <v>44302.967125605413</v>
      </c>
      <c r="D13865" s="2">
        <f>C13865+(2/24)</f>
        <v>44303.050458938749</v>
      </c>
      <c r="E13865" s="2">
        <f>C13865+(-1/24)</f>
        <v>44302.925458938749</v>
      </c>
    </row>
    <row r="13866" spans="1:5" x14ac:dyDescent="0.45">
      <c r="A13866">
        <v>335129</v>
      </c>
      <c r="B13866" t="s">
        <v>5</v>
      </c>
      <c r="C13866" s="2">
        <v>44307.452187856121</v>
      </c>
      <c r="D13866" s="2">
        <f>C13866+(1/24)</f>
        <v>44307.493854522785</v>
      </c>
      <c r="E13866" s="2">
        <f>C13866+(-2/24)</f>
        <v>44307.368854522785</v>
      </c>
    </row>
    <row r="13867" spans="1:5" x14ac:dyDescent="0.45">
      <c r="A13867">
        <v>335143</v>
      </c>
      <c r="B13867" t="s">
        <v>7</v>
      </c>
      <c r="C13867" s="2">
        <v>44373.827040669516</v>
      </c>
      <c r="D13867" s="2">
        <f>C13867+(3/24)</f>
        <v>44373.952040669516</v>
      </c>
      <c r="E13867" s="2">
        <f>C13867</f>
        <v>44373.827040669516</v>
      </c>
    </row>
    <row r="13868" spans="1:5" x14ac:dyDescent="0.45">
      <c r="A13868">
        <v>335148</v>
      </c>
      <c r="B13868" t="s">
        <v>3</v>
      </c>
      <c r="C13868" s="2">
        <v>44345.073871438748</v>
      </c>
      <c r="D13868" s="2">
        <f>C13868</f>
        <v>44345.073871438748</v>
      </c>
      <c r="E13868" s="2">
        <f>C13868+(-3/24)</f>
        <v>44344.948871438748</v>
      </c>
    </row>
    <row r="13869" spans="1:5" x14ac:dyDescent="0.45">
      <c r="A13869">
        <v>335161</v>
      </c>
      <c r="B13869" t="s">
        <v>12</v>
      </c>
      <c r="C13869" s="2">
        <v>44315.751253881768</v>
      </c>
      <c r="D13869" s="2">
        <f>C13869+(-4/24)</f>
        <v>44315.584587215104</v>
      </c>
      <c r="E13869" s="2">
        <f>C13869+(-7/24)</f>
        <v>44315.459587215104</v>
      </c>
    </row>
    <row r="13870" spans="1:5" x14ac:dyDescent="0.45">
      <c r="A13870">
        <v>335176</v>
      </c>
      <c r="B13870" t="s">
        <v>5</v>
      </c>
      <c r="C13870" s="2">
        <v>44341.133582122515</v>
      </c>
      <c r="D13870" s="2">
        <f>C13870+(1/24)</f>
        <v>44341.175248789179</v>
      </c>
      <c r="E13870" s="2">
        <f>C13870+(-2/24)</f>
        <v>44341.050248789179</v>
      </c>
    </row>
    <row r="13871" spans="1:5" x14ac:dyDescent="0.45">
      <c r="A13871">
        <v>335190</v>
      </c>
      <c r="B13871" t="s">
        <v>17</v>
      </c>
      <c r="C13871" s="2">
        <v>44350.666212678065</v>
      </c>
      <c r="D13871" s="2">
        <f>C13871+(11/24)</f>
        <v>44351.124546011401</v>
      </c>
      <c r="E13871" s="2">
        <f>C13871+(8/24)</f>
        <v>44350.999546011401</v>
      </c>
    </row>
    <row r="13872" spans="1:5" x14ac:dyDescent="0.45">
      <c r="A13872">
        <v>335194</v>
      </c>
      <c r="B13872" t="s">
        <v>7</v>
      </c>
      <c r="C13872" s="2">
        <v>44302.119302029918</v>
      </c>
      <c r="D13872" s="2">
        <f t="shared" ref="D13872:D13874" si="3840">C13872+(3/24)</f>
        <v>44302.244302029918</v>
      </c>
      <c r="E13872" s="2">
        <f t="shared" ref="E13872:E13874" si="3841">C13872</f>
        <v>44302.119302029918</v>
      </c>
    </row>
    <row r="13873" spans="1:5" x14ac:dyDescent="0.45">
      <c r="A13873">
        <v>335197</v>
      </c>
      <c r="B13873" t="s">
        <v>7</v>
      </c>
      <c r="C13873" s="2">
        <v>44414.403881196587</v>
      </c>
      <c r="D13873" s="2">
        <f t="shared" si="3840"/>
        <v>44414.528881196587</v>
      </c>
      <c r="E13873" s="2">
        <f t="shared" si="3841"/>
        <v>44414.403881196587</v>
      </c>
    </row>
    <row r="13874" spans="1:5" x14ac:dyDescent="0.45">
      <c r="A13874">
        <v>335369</v>
      </c>
      <c r="B13874" t="s">
        <v>7</v>
      </c>
      <c r="C13874" s="2">
        <v>44288.947335363257</v>
      </c>
      <c r="D13874" s="2">
        <f t="shared" si="3840"/>
        <v>44289.072335363257</v>
      </c>
      <c r="E13874" s="2">
        <f t="shared" si="3841"/>
        <v>44288.947335363257</v>
      </c>
    </row>
    <row r="13875" spans="1:5" x14ac:dyDescent="0.45">
      <c r="A13875">
        <v>335417</v>
      </c>
      <c r="B13875" t="s">
        <v>2</v>
      </c>
      <c r="C13875" s="2">
        <v>44309.405828454423</v>
      </c>
      <c r="D13875" s="2">
        <f>C13875+(2/24)</f>
        <v>44309.489161787758</v>
      </c>
      <c r="E13875" s="2">
        <f>C13875+(-1/24)</f>
        <v>44309.364161787758</v>
      </c>
    </row>
    <row r="13876" spans="1:5" x14ac:dyDescent="0.45">
      <c r="A13876">
        <v>335436</v>
      </c>
      <c r="B13876" t="s">
        <v>5</v>
      </c>
      <c r="C13876" s="2">
        <v>44371.618313568382</v>
      </c>
      <c r="D13876" s="2">
        <f>C13876+(1/24)</f>
        <v>44371.659980235047</v>
      </c>
      <c r="E13876" s="2">
        <f>C13876+(-2/24)</f>
        <v>44371.534980235047</v>
      </c>
    </row>
    <row r="13877" spans="1:5" x14ac:dyDescent="0.45">
      <c r="A13877">
        <v>335480</v>
      </c>
      <c r="B13877" t="s">
        <v>7</v>
      </c>
      <c r="C13877" s="2">
        <v>44327.280449252139</v>
      </c>
      <c r="D13877" s="2">
        <f t="shared" ref="D13877:D13879" si="3842">C13877+(3/24)</f>
        <v>44327.405449252139</v>
      </c>
      <c r="E13877" s="2">
        <f t="shared" ref="E13877:E13879" si="3843">C13877</f>
        <v>44327.280449252139</v>
      </c>
    </row>
    <row r="13878" spans="1:5" x14ac:dyDescent="0.45">
      <c r="A13878">
        <v>335516</v>
      </c>
      <c r="B13878" t="s">
        <v>7</v>
      </c>
      <c r="C13878" s="2">
        <v>44341.638364280625</v>
      </c>
      <c r="D13878" s="2">
        <f t="shared" si="3842"/>
        <v>44341.763364280625</v>
      </c>
      <c r="E13878" s="2">
        <f t="shared" si="3843"/>
        <v>44341.638364280625</v>
      </c>
    </row>
    <row r="13879" spans="1:5" x14ac:dyDescent="0.45">
      <c r="A13879">
        <v>335519</v>
      </c>
      <c r="B13879" t="s">
        <v>7</v>
      </c>
      <c r="C13879" s="2">
        <v>44367.348002991457</v>
      </c>
      <c r="D13879" s="2">
        <f t="shared" si="3842"/>
        <v>44367.473002991457</v>
      </c>
      <c r="E13879" s="2">
        <f t="shared" si="3843"/>
        <v>44367.348002991457</v>
      </c>
    </row>
    <row r="13880" spans="1:5" x14ac:dyDescent="0.45">
      <c r="A13880">
        <v>335556</v>
      </c>
      <c r="B13880" t="s">
        <v>2</v>
      </c>
      <c r="C13880" s="2">
        <v>44340.796315669511</v>
      </c>
      <c r="D13880" s="2">
        <f>C13880+(2/24)</f>
        <v>44340.879649002847</v>
      </c>
      <c r="E13880" s="2">
        <f>C13880+(-1/24)</f>
        <v>44340.754649002847</v>
      </c>
    </row>
    <row r="13881" spans="1:5" x14ac:dyDescent="0.45">
      <c r="A13881">
        <v>335560</v>
      </c>
      <c r="B13881" t="s">
        <v>5</v>
      </c>
      <c r="C13881" s="2">
        <v>44310.145951816237</v>
      </c>
      <c r="D13881" s="2">
        <f>C13881+(1/24)</f>
        <v>44310.187618482902</v>
      </c>
      <c r="E13881" s="2">
        <f>C13881+(-2/24)</f>
        <v>44310.062618482902</v>
      </c>
    </row>
    <row r="13882" spans="1:5" x14ac:dyDescent="0.45">
      <c r="A13882">
        <v>335561</v>
      </c>
      <c r="B13882" t="s">
        <v>2</v>
      </c>
      <c r="C13882" s="2">
        <v>44373.583795975785</v>
      </c>
      <c r="D13882" s="2">
        <f>C13882+(2/24)</f>
        <v>44373.66712930912</v>
      </c>
      <c r="E13882" s="2">
        <f>C13882+(-1/24)</f>
        <v>44373.54212930912</v>
      </c>
    </row>
    <row r="13883" spans="1:5" x14ac:dyDescent="0.45">
      <c r="A13883">
        <v>335563</v>
      </c>
      <c r="B13883" t="s">
        <v>17</v>
      </c>
      <c r="C13883" s="2">
        <v>44345.503573575501</v>
      </c>
      <c r="D13883" s="2">
        <f>C13883+(11/24)</f>
        <v>44345.961906908837</v>
      </c>
      <c r="E13883" s="2">
        <f>C13883+(8/24)</f>
        <v>44345.836906908837</v>
      </c>
    </row>
    <row r="13884" spans="1:5" x14ac:dyDescent="0.45">
      <c r="A13884">
        <v>335581</v>
      </c>
      <c r="B13884" t="s">
        <v>7</v>
      </c>
      <c r="C13884" s="2">
        <v>44372.784818518514</v>
      </c>
      <c r="D13884" s="2">
        <f>C13884+(3/24)</f>
        <v>44372.909818518514</v>
      </c>
      <c r="E13884" s="2">
        <f>C13884</f>
        <v>44372.784818518514</v>
      </c>
    </row>
    <row r="13885" spans="1:5" x14ac:dyDescent="0.45">
      <c r="A13885">
        <v>335630</v>
      </c>
      <c r="B13885" t="s">
        <v>5</v>
      </c>
      <c r="C13885" s="2">
        <v>44342.988166844734</v>
      </c>
      <c r="D13885" s="2">
        <f t="shared" ref="D13885:D13886" si="3844">C13885+(1/24)</f>
        <v>44343.029833511398</v>
      </c>
      <c r="E13885" s="2">
        <f t="shared" ref="E13885:E13886" si="3845">C13885+(-2/24)</f>
        <v>44342.904833511398</v>
      </c>
    </row>
    <row r="13886" spans="1:5" x14ac:dyDescent="0.45">
      <c r="A13886">
        <v>335649</v>
      </c>
      <c r="B13886" t="s">
        <v>5</v>
      </c>
      <c r="C13886" s="2">
        <v>44375.685963176642</v>
      </c>
      <c r="D13886" s="2">
        <f t="shared" si="3844"/>
        <v>44375.727629843306</v>
      </c>
      <c r="E13886" s="2">
        <f t="shared" si="3845"/>
        <v>44375.602629843306</v>
      </c>
    </row>
    <row r="13887" spans="1:5" x14ac:dyDescent="0.45">
      <c r="A13887">
        <v>335664</v>
      </c>
      <c r="B13887" t="s">
        <v>18</v>
      </c>
      <c r="C13887" s="2">
        <v>44314.876463746441</v>
      </c>
      <c r="D13887" s="2">
        <f>C13887+(7/24)</f>
        <v>44315.168130413105</v>
      </c>
      <c r="E13887" s="2">
        <f>C13887+(4/24)</f>
        <v>44315.043130413105</v>
      </c>
    </row>
    <row r="13888" spans="1:5" x14ac:dyDescent="0.45">
      <c r="A13888">
        <v>335724</v>
      </c>
      <c r="B13888" t="s">
        <v>5</v>
      </c>
      <c r="C13888" s="2">
        <v>44296.151273041309</v>
      </c>
      <c r="D13888" s="2">
        <f>C13888+(1/24)</f>
        <v>44296.192939707973</v>
      </c>
      <c r="E13888" s="2">
        <f>C13888+(-2/24)</f>
        <v>44296.067939707973</v>
      </c>
    </row>
    <row r="13889" spans="1:5" x14ac:dyDescent="0.45">
      <c r="A13889">
        <v>335746</v>
      </c>
      <c r="B13889" t="s">
        <v>7</v>
      </c>
      <c r="C13889" s="2">
        <v>44369.826763853278</v>
      </c>
      <c r="D13889" s="2">
        <f>C13889+(3/24)</f>
        <v>44369.951763853278</v>
      </c>
      <c r="E13889" s="2">
        <f>C13889</f>
        <v>44369.826763853278</v>
      </c>
    </row>
    <row r="13890" spans="1:5" x14ac:dyDescent="0.45">
      <c r="A13890">
        <v>335759</v>
      </c>
      <c r="B13890" t="s">
        <v>2</v>
      </c>
      <c r="C13890" s="2">
        <v>44347.402167343309</v>
      </c>
      <c r="D13890" s="2">
        <f>C13890+(2/24)</f>
        <v>44347.485500676645</v>
      </c>
      <c r="E13890" s="2">
        <f>C13890+(-1/24)</f>
        <v>44347.360500676645</v>
      </c>
    </row>
    <row r="13891" spans="1:5" x14ac:dyDescent="0.45">
      <c r="A13891">
        <v>335763</v>
      </c>
      <c r="B13891" t="s">
        <v>8</v>
      </c>
      <c r="C13891" s="2">
        <v>44303.787030982909</v>
      </c>
      <c r="D13891" s="2">
        <f>C13891+(-2/24)</f>
        <v>44303.703697649573</v>
      </c>
      <c r="E13891" s="2">
        <f>C13891+(-5/24)</f>
        <v>44303.578697649573</v>
      </c>
    </row>
    <row r="13892" spans="1:5" x14ac:dyDescent="0.45">
      <c r="A13892">
        <v>335804</v>
      </c>
      <c r="B13892" t="s">
        <v>3</v>
      </c>
      <c r="C13892" s="2">
        <v>44345.364656659542</v>
      </c>
      <c r="D13892" s="2">
        <f t="shared" ref="D13892:D13893" si="3846">C13892</f>
        <v>44345.364656659542</v>
      </c>
      <c r="E13892" s="2">
        <f t="shared" ref="E13892:E13893" si="3847">C13892+(-3/24)</f>
        <v>44345.239656659542</v>
      </c>
    </row>
    <row r="13893" spans="1:5" x14ac:dyDescent="0.45">
      <c r="A13893">
        <v>335856</v>
      </c>
      <c r="B13893" t="s">
        <v>3</v>
      </c>
      <c r="C13893" s="2">
        <v>44342.285893411681</v>
      </c>
      <c r="D13893" s="2">
        <f t="shared" si="3846"/>
        <v>44342.285893411681</v>
      </c>
      <c r="E13893" s="2">
        <f t="shared" si="3847"/>
        <v>44342.160893411681</v>
      </c>
    </row>
    <row r="13894" spans="1:5" x14ac:dyDescent="0.45">
      <c r="A13894">
        <v>335868</v>
      </c>
      <c r="B13894" t="s">
        <v>7</v>
      </c>
      <c r="C13894" s="2">
        <v>44373.811356908831</v>
      </c>
      <c r="D13894" s="2">
        <f>C13894+(3/24)</f>
        <v>44373.936356908831</v>
      </c>
      <c r="E13894" s="2">
        <f>C13894</f>
        <v>44373.811356908831</v>
      </c>
    </row>
    <row r="13895" spans="1:5" x14ac:dyDescent="0.45">
      <c r="A13895">
        <v>335878</v>
      </c>
      <c r="B13895" t="s">
        <v>2</v>
      </c>
      <c r="C13895" s="2">
        <v>44329.209331908831</v>
      </c>
      <c r="D13895" s="2">
        <f>C13895+(2/24)</f>
        <v>44329.292665242167</v>
      </c>
      <c r="E13895" s="2">
        <f>C13895+(-1/24)</f>
        <v>44329.167665242167</v>
      </c>
    </row>
    <row r="13896" spans="1:5" x14ac:dyDescent="0.45">
      <c r="A13896">
        <v>335923</v>
      </c>
      <c r="B13896" t="s">
        <v>8</v>
      </c>
      <c r="C13896" s="2">
        <v>44315.104175819084</v>
      </c>
      <c r="D13896" s="2">
        <f>C13896+(-2/24)</f>
        <v>44315.020842485748</v>
      </c>
      <c r="E13896" s="2">
        <f>C13896+(-5/24)</f>
        <v>44314.895842485748</v>
      </c>
    </row>
    <row r="13897" spans="1:5" x14ac:dyDescent="0.45">
      <c r="A13897">
        <v>335926</v>
      </c>
      <c r="B13897" t="s">
        <v>7</v>
      </c>
      <c r="C13897" s="2">
        <v>44372.23733839031</v>
      </c>
      <c r="D13897" s="2">
        <f>C13897+(3/24)</f>
        <v>44372.36233839031</v>
      </c>
      <c r="E13897" s="2">
        <f>C13897</f>
        <v>44372.23733839031</v>
      </c>
    </row>
    <row r="13898" spans="1:5" x14ac:dyDescent="0.45">
      <c r="A13898">
        <v>336018</v>
      </c>
      <c r="B13898" t="s">
        <v>2</v>
      </c>
      <c r="C13898" s="2">
        <v>44299.716810327634</v>
      </c>
      <c r="D13898" s="2">
        <f>C13898+(2/24)</f>
        <v>44299.80014366097</v>
      </c>
      <c r="E13898" s="2">
        <f>C13898+(-1/24)</f>
        <v>44299.67514366097</v>
      </c>
    </row>
    <row r="13899" spans="1:5" x14ac:dyDescent="0.45">
      <c r="A13899">
        <v>336022</v>
      </c>
      <c r="B13899" t="s">
        <v>7</v>
      </c>
      <c r="C13899" s="2">
        <v>44344.173994622506</v>
      </c>
      <c r="D13899" s="2">
        <f>C13899+(3/24)</f>
        <v>44344.298994622506</v>
      </c>
      <c r="E13899" s="2">
        <f>C13899</f>
        <v>44344.173994622506</v>
      </c>
    </row>
    <row r="13900" spans="1:5" x14ac:dyDescent="0.45">
      <c r="A13900">
        <v>336045</v>
      </c>
      <c r="B13900" t="s">
        <v>5</v>
      </c>
      <c r="C13900" s="2">
        <v>44341.956615455849</v>
      </c>
      <c r="D13900" s="2">
        <f>C13900+(1/24)</f>
        <v>44341.998282122513</v>
      </c>
      <c r="E13900" s="2">
        <f>C13900+(-2/24)</f>
        <v>44341.873282122513</v>
      </c>
    </row>
    <row r="13901" spans="1:5" x14ac:dyDescent="0.45">
      <c r="A13901">
        <v>336116</v>
      </c>
      <c r="B13901" t="s">
        <v>9</v>
      </c>
      <c r="C13901" s="2">
        <v>44312.143173112534</v>
      </c>
      <c r="D13901" s="2">
        <f>C13901+(-3/24)</f>
        <v>44312.018173112534</v>
      </c>
      <c r="E13901" s="2">
        <f>C13901+(-6/24)</f>
        <v>44311.893173112534</v>
      </c>
    </row>
    <row r="13902" spans="1:5" x14ac:dyDescent="0.45">
      <c r="A13902">
        <v>336133</v>
      </c>
      <c r="B13902" t="s">
        <v>3</v>
      </c>
      <c r="C13902" s="2">
        <v>44397.738151317666</v>
      </c>
      <c r="D13902" s="2">
        <f>C13902</f>
        <v>44397.738151317666</v>
      </c>
      <c r="E13902" s="2">
        <f>C13902+(-3/24)</f>
        <v>44397.613151317666</v>
      </c>
    </row>
    <row r="13903" spans="1:5" x14ac:dyDescent="0.45">
      <c r="A13903">
        <v>336154</v>
      </c>
      <c r="B13903" t="s">
        <v>5</v>
      </c>
      <c r="C13903" s="2">
        <v>44347.306138853273</v>
      </c>
      <c r="D13903" s="2">
        <f t="shared" ref="D13903:D13904" si="3848">C13903+(1/24)</f>
        <v>44347.347805519938</v>
      </c>
      <c r="E13903" s="2">
        <f t="shared" ref="E13903:E13904" si="3849">C13903+(-2/24)</f>
        <v>44347.222805519938</v>
      </c>
    </row>
    <row r="13904" spans="1:5" x14ac:dyDescent="0.45">
      <c r="A13904">
        <v>336182</v>
      </c>
      <c r="B13904" t="s">
        <v>5</v>
      </c>
      <c r="C13904" s="2">
        <v>44311.418942094017</v>
      </c>
      <c r="D13904" s="2">
        <f t="shared" si="3848"/>
        <v>44311.460608760681</v>
      </c>
      <c r="E13904" s="2">
        <f t="shared" si="3849"/>
        <v>44311.335608760681</v>
      </c>
    </row>
    <row r="13905" spans="1:5" x14ac:dyDescent="0.45">
      <c r="A13905">
        <v>336216</v>
      </c>
      <c r="B13905" t="s">
        <v>3</v>
      </c>
      <c r="C13905" s="2">
        <v>44330.664023076919</v>
      </c>
      <c r="D13905" s="2">
        <f>C13905</f>
        <v>44330.664023076919</v>
      </c>
      <c r="E13905" s="2">
        <f>C13905+(-3/24)</f>
        <v>44330.539023076919</v>
      </c>
    </row>
    <row r="13906" spans="1:5" x14ac:dyDescent="0.45">
      <c r="A13906">
        <v>336240</v>
      </c>
      <c r="B13906" t="s">
        <v>16</v>
      </c>
      <c r="C13906" s="2">
        <v>44360.487993482908</v>
      </c>
      <c r="D13906" s="2">
        <f>C13906+(6/24)</f>
        <v>44360.737993482908</v>
      </c>
      <c r="E13906" s="2">
        <f>C13906+(3/24)</f>
        <v>44360.612993482908</v>
      </c>
    </row>
    <row r="13907" spans="1:5" x14ac:dyDescent="0.45">
      <c r="A13907">
        <v>336308</v>
      </c>
      <c r="B13907" t="s">
        <v>2</v>
      </c>
      <c r="C13907" s="2">
        <v>44345.786211075501</v>
      </c>
      <c r="D13907" s="2">
        <f>C13907+(2/24)</f>
        <v>44345.869544408837</v>
      </c>
      <c r="E13907" s="2">
        <f>C13907+(-1/24)</f>
        <v>44345.744544408837</v>
      </c>
    </row>
    <row r="13908" spans="1:5" x14ac:dyDescent="0.45">
      <c r="A13908">
        <v>336343</v>
      </c>
      <c r="B13908" t="s">
        <v>3</v>
      </c>
      <c r="C13908" s="2">
        <v>44344.634329095439</v>
      </c>
      <c r="D13908" s="2">
        <f>C13908</f>
        <v>44344.634329095439</v>
      </c>
      <c r="E13908" s="2">
        <f>C13908+(-3/24)</f>
        <v>44344.509329095439</v>
      </c>
    </row>
    <row r="13909" spans="1:5" x14ac:dyDescent="0.45">
      <c r="A13909">
        <v>336371</v>
      </c>
      <c r="B13909" t="s">
        <v>2</v>
      </c>
      <c r="C13909" s="2">
        <v>44407.843207585473</v>
      </c>
      <c r="D13909" s="2">
        <f>C13909+(2/24)</f>
        <v>44407.926540918808</v>
      </c>
      <c r="E13909" s="2">
        <f>C13909+(-1/24)</f>
        <v>44407.801540918808</v>
      </c>
    </row>
    <row r="13910" spans="1:5" x14ac:dyDescent="0.45">
      <c r="A13910">
        <v>336396</v>
      </c>
      <c r="B13910" t="s">
        <v>7</v>
      </c>
      <c r="C13910" s="2">
        <v>44391.918386039884</v>
      </c>
      <c r="D13910" s="2">
        <f>C13910+(3/24)</f>
        <v>44392.043386039884</v>
      </c>
      <c r="E13910" s="2">
        <f>C13910</f>
        <v>44391.918386039884</v>
      </c>
    </row>
    <row r="13911" spans="1:5" x14ac:dyDescent="0.45">
      <c r="A13911">
        <v>336460</v>
      </c>
      <c r="B13911" t="s">
        <v>5</v>
      </c>
      <c r="C13911" s="2">
        <v>44297.111052029919</v>
      </c>
      <c r="D13911" s="2">
        <f t="shared" ref="D13911:D13914" si="3850">C13911+(1/24)</f>
        <v>44297.152718696583</v>
      </c>
      <c r="E13911" s="2">
        <f t="shared" ref="E13911:E13914" si="3851">C13911+(-2/24)</f>
        <v>44297.027718696583</v>
      </c>
    </row>
    <row r="13912" spans="1:5" x14ac:dyDescent="0.45">
      <c r="A13912">
        <v>336515</v>
      </c>
      <c r="B13912" t="s">
        <v>5</v>
      </c>
      <c r="C13912" s="2">
        <v>44309.860840455847</v>
      </c>
      <c r="D13912" s="2">
        <f t="shared" si="3850"/>
        <v>44309.902507122511</v>
      </c>
      <c r="E13912" s="2">
        <f t="shared" si="3851"/>
        <v>44309.777507122511</v>
      </c>
    </row>
    <row r="13913" spans="1:5" x14ac:dyDescent="0.45">
      <c r="A13913">
        <v>336527</v>
      </c>
      <c r="B13913" t="s">
        <v>5</v>
      </c>
      <c r="C13913" s="2">
        <v>44367.200323575496</v>
      </c>
      <c r="D13913" s="2">
        <f t="shared" si="3850"/>
        <v>44367.241990242161</v>
      </c>
      <c r="E13913" s="2">
        <f t="shared" si="3851"/>
        <v>44367.116990242161</v>
      </c>
    </row>
    <row r="13914" spans="1:5" x14ac:dyDescent="0.45">
      <c r="A13914">
        <v>336559</v>
      </c>
      <c r="B13914" t="s">
        <v>5</v>
      </c>
      <c r="C13914" s="2">
        <v>44339.839979807693</v>
      </c>
      <c r="D13914" s="2">
        <f t="shared" si="3850"/>
        <v>44339.881646474358</v>
      </c>
      <c r="E13914" s="2">
        <f t="shared" si="3851"/>
        <v>44339.756646474358</v>
      </c>
    </row>
    <row r="13915" spans="1:5" x14ac:dyDescent="0.45">
      <c r="A13915">
        <v>336573</v>
      </c>
      <c r="B13915" t="s">
        <v>7</v>
      </c>
      <c r="C13915" s="2">
        <v>44331.91738767807</v>
      </c>
      <c r="D13915" s="2">
        <f t="shared" ref="D13915:D13917" si="3852">C13915+(3/24)</f>
        <v>44332.04238767807</v>
      </c>
      <c r="E13915" s="2">
        <f t="shared" ref="E13915:E13917" si="3853">C13915</f>
        <v>44331.91738767807</v>
      </c>
    </row>
    <row r="13916" spans="1:5" x14ac:dyDescent="0.45">
      <c r="A13916">
        <v>336580</v>
      </c>
      <c r="B13916" t="s">
        <v>7</v>
      </c>
      <c r="C13916" s="2">
        <v>44347.72462539174</v>
      </c>
      <c r="D13916" s="2">
        <f t="shared" si="3852"/>
        <v>44347.84962539174</v>
      </c>
      <c r="E13916" s="2">
        <f t="shared" si="3853"/>
        <v>44347.72462539174</v>
      </c>
    </row>
    <row r="13917" spans="1:5" x14ac:dyDescent="0.45">
      <c r="A13917">
        <v>336581</v>
      </c>
      <c r="B13917" t="s">
        <v>7</v>
      </c>
      <c r="C13917" s="2">
        <v>44344.318931659553</v>
      </c>
      <c r="D13917" s="2">
        <f t="shared" si="3852"/>
        <v>44344.443931659553</v>
      </c>
      <c r="E13917" s="2">
        <f t="shared" si="3853"/>
        <v>44344.318931659553</v>
      </c>
    </row>
    <row r="13918" spans="1:5" x14ac:dyDescent="0.45">
      <c r="A13918">
        <v>336583</v>
      </c>
      <c r="B13918" t="s">
        <v>5</v>
      </c>
      <c r="C13918" s="2">
        <v>44340.823120762107</v>
      </c>
      <c r="D13918" s="2">
        <f>C13918+(1/24)</f>
        <v>44340.864787428771</v>
      </c>
      <c r="E13918" s="2">
        <f>C13918+(-2/24)</f>
        <v>44340.739787428771</v>
      </c>
    </row>
    <row r="13919" spans="1:5" x14ac:dyDescent="0.45">
      <c r="A13919">
        <v>336623</v>
      </c>
      <c r="B13919" t="s">
        <v>9</v>
      </c>
      <c r="C13919" s="2">
        <v>44296.959005733625</v>
      </c>
      <c r="D13919" s="2">
        <f>C13919+(-3/24)</f>
        <v>44296.834005733625</v>
      </c>
      <c r="E13919" s="2">
        <f>C13919+(-6/24)</f>
        <v>44296.709005733625</v>
      </c>
    </row>
    <row r="13920" spans="1:5" x14ac:dyDescent="0.45">
      <c r="A13920">
        <v>336634</v>
      </c>
      <c r="B13920" t="s">
        <v>2</v>
      </c>
      <c r="C13920" s="2">
        <v>44402.122257371797</v>
      </c>
      <c r="D13920" s="2">
        <f t="shared" ref="D13920:D13921" si="3854">C13920+(2/24)</f>
        <v>44402.205590705133</v>
      </c>
      <c r="E13920" s="2">
        <f t="shared" ref="E13920:E13921" si="3855">C13920+(-1/24)</f>
        <v>44402.080590705133</v>
      </c>
    </row>
    <row r="13921" spans="1:5" x14ac:dyDescent="0.45">
      <c r="A13921">
        <v>336684</v>
      </c>
      <c r="B13921" t="s">
        <v>2</v>
      </c>
      <c r="C13921" s="2">
        <v>44287.988640455849</v>
      </c>
      <c r="D13921" s="2">
        <f t="shared" si="3854"/>
        <v>44288.071973789185</v>
      </c>
      <c r="E13921" s="2">
        <f t="shared" si="3855"/>
        <v>44287.946973789185</v>
      </c>
    </row>
    <row r="13922" spans="1:5" x14ac:dyDescent="0.45">
      <c r="A13922">
        <v>336702</v>
      </c>
      <c r="B13922" t="s">
        <v>7</v>
      </c>
      <c r="C13922" s="2">
        <v>44376.203824180913</v>
      </c>
      <c r="D13922" s="2">
        <f>C13922+(3/24)</f>
        <v>44376.328824180913</v>
      </c>
      <c r="E13922" s="2">
        <f>C13922</f>
        <v>44376.203824180913</v>
      </c>
    </row>
    <row r="13923" spans="1:5" x14ac:dyDescent="0.45">
      <c r="A13923">
        <v>336704</v>
      </c>
      <c r="B13923" t="s">
        <v>2</v>
      </c>
      <c r="C13923" s="2">
        <v>44373.644699679491</v>
      </c>
      <c r="D13923" s="2">
        <f>C13923+(2/24)</f>
        <v>44373.728033012827</v>
      </c>
      <c r="E13923" s="2">
        <f>C13923+(-1/24)</f>
        <v>44373.603033012827</v>
      </c>
    </row>
    <row r="13924" spans="1:5" x14ac:dyDescent="0.45">
      <c r="A13924">
        <v>336709</v>
      </c>
      <c r="B13924" t="s">
        <v>17</v>
      </c>
      <c r="C13924" s="2">
        <v>44307.818151460116</v>
      </c>
      <c r="D13924" s="2">
        <f>C13924+(11/24)</f>
        <v>44308.276484793452</v>
      </c>
      <c r="E13924" s="2">
        <f>C13924+(8/24)</f>
        <v>44308.151484793452</v>
      </c>
    </row>
    <row r="13925" spans="1:5" x14ac:dyDescent="0.45">
      <c r="A13925">
        <v>336750</v>
      </c>
      <c r="B13925" t="s">
        <v>3</v>
      </c>
      <c r="C13925" s="2">
        <v>44313.599927243587</v>
      </c>
      <c r="D13925" s="2">
        <f>C13925</f>
        <v>44313.599927243587</v>
      </c>
      <c r="E13925" s="2">
        <f>C13925+(-3/24)</f>
        <v>44313.474927243587</v>
      </c>
    </row>
    <row r="13926" spans="1:5" x14ac:dyDescent="0.45">
      <c r="A13926">
        <v>336771</v>
      </c>
      <c r="B13926" t="s">
        <v>5</v>
      </c>
      <c r="C13926" s="2">
        <v>44374.584058974368</v>
      </c>
      <c r="D13926" s="2">
        <f>C13926+(1/24)</f>
        <v>44374.625725641032</v>
      </c>
      <c r="E13926" s="2">
        <f>C13926+(-2/24)</f>
        <v>44374.500725641032</v>
      </c>
    </row>
    <row r="13927" spans="1:5" x14ac:dyDescent="0.45">
      <c r="A13927">
        <v>336783</v>
      </c>
      <c r="B13927" t="s">
        <v>2</v>
      </c>
      <c r="C13927" s="2">
        <v>44400.126238141027</v>
      </c>
      <c r="D13927" s="2">
        <f>C13927+(2/24)</f>
        <v>44400.209571474363</v>
      </c>
      <c r="E13927" s="2">
        <f>C13927+(-1/24)</f>
        <v>44400.084571474363</v>
      </c>
    </row>
    <row r="13928" spans="1:5" x14ac:dyDescent="0.45">
      <c r="A13928">
        <v>336798</v>
      </c>
      <c r="B13928" t="s">
        <v>5</v>
      </c>
      <c r="C13928" s="2">
        <v>44341.879873717953</v>
      </c>
      <c r="D13928" s="2">
        <f>C13928+(1/24)</f>
        <v>44341.921540384617</v>
      </c>
      <c r="E13928" s="2">
        <f>C13928+(-2/24)</f>
        <v>44341.796540384617</v>
      </c>
    </row>
    <row r="13929" spans="1:5" x14ac:dyDescent="0.45">
      <c r="A13929">
        <v>336820</v>
      </c>
      <c r="B13929" t="s">
        <v>20</v>
      </c>
      <c r="C13929" s="2">
        <v>44352.770435113955</v>
      </c>
      <c r="D13929" s="2">
        <f>C13929+(9/24)</f>
        <v>44353.145435113955</v>
      </c>
      <c r="E13929" s="2">
        <f>C13929+(6/24)</f>
        <v>44353.020435113955</v>
      </c>
    </row>
    <row r="13930" spans="1:5" x14ac:dyDescent="0.45">
      <c r="A13930">
        <v>336821</v>
      </c>
      <c r="B13930" t="s">
        <v>8</v>
      </c>
      <c r="C13930" s="2">
        <v>44379.156862428776</v>
      </c>
      <c r="D13930" s="2">
        <f>C13930+(-2/24)</f>
        <v>44379.07352909544</v>
      </c>
      <c r="E13930" s="2">
        <f>C13930+(-5/24)</f>
        <v>44378.94852909544</v>
      </c>
    </row>
    <row r="13931" spans="1:5" x14ac:dyDescent="0.45">
      <c r="A13931">
        <v>336823</v>
      </c>
      <c r="B13931" t="s">
        <v>2</v>
      </c>
      <c r="C13931" s="2">
        <v>44344.575743732203</v>
      </c>
      <c r="D13931" s="2">
        <f>C13931+(2/24)</f>
        <v>44344.659077065538</v>
      </c>
      <c r="E13931" s="2">
        <f>C13931+(-1/24)</f>
        <v>44344.534077065538</v>
      </c>
    </row>
    <row r="13932" spans="1:5" x14ac:dyDescent="0.45">
      <c r="A13932">
        <v>336830</v>
      </c>
      <c r="B13932" t="s">
        <v>5</v>
      </c>
      <c r="C13932" s="2">
        <v>44407.305300676642</v>
      </c>
      <c r="D13932" s="2">
        <f>C13932+(1/24)</f>
        <v>44407.346967343306</v>
      </c>
      <c r="E13932" s="2">
        <f>C13932+(-2/24)</f>
        <v>44407.221967343306</v>
      </c>
    </row>
    <row r="13933" spans="1:5" x14ac:dyDescent="0.45">
      <c r="A13933">
        <v>336839</v>
      </c>
      <c r="B13933" t="s">
        <v>7</v>
      </c>
      <c r="C13933" s="2">
        <v>44373.897092307699</v>
      </c>
      <c r="D13933" s="2">
        <f>C13933+(3/24)</f>
        <v>44374.022092307699</v>
      </c>
      <c r="E13933" s="2">
        <f>C13933</f>
        <v>44373.897092307699</v>
      </c>
    </row>
    <row r="13934" spans="1:5" x14ac:dyDescent="0.45">
      <c r="A13934">
        <v>336857</v>
      </c>
      <c r="B13934" t="s">
        <v>2</v>
      </c>
      <c r="C13934" s="2">
        <v>44385.269094871801</v>
      </c>
      <c r="D13934" s="2">
        <f>C13934+(2/24)</f>
        <v>44385.352428205137</v>
      </c>
      <c r="E13934" s="2">
        <f>C13934+(-1/24)</f>
        <v>44385.227428205137</v>
      </c>
    </row>
    <row r="13935" spans="1:5" x14ac:dyDescent="0.45">
      <c r="A13935">
        <v>336869</v>
      </c>
      <c r="B13935" t="s">
        <v>5</v>
      </c>
      <c r="C13935" s="2">
        <v>44389.059698789177</v>
      </c>
      <c r="D13935" s="2">
        <f>C13935+(1/24)</f>
        <v>44389.101365455841</v>
      </c>
      <c r="E13935" s="2">
        <f>C13935+(-2/24)</f>
        <v>44388.976365455841</v>
      </c>
    </row>
    <row r="13936" spans="1:5" x14ac:dyDescent="0.45">
      <c r="A13936">
        <v>336870</v>
      </c>
      <c r="B13936" t="s">
        <v>3</v>
      </c>
      <c r="C13936" s="2">
        <v>44375.929548789172</v>
      </c>
      <c r="D13936" s="2">
        <f>C13936</f>
        <v>44375.929548789172</v>
      </c>
      <c r="E13936" s="2">
        <f>C13936+(-3/24)</f>
        <v>44375.804548789172</v>
      </c>
    </row>
    <row r="13937" spans="1:5" x14ac:dyDescent="0.45">
      <c r="A13937">
        <v>336905</v>
      </c>
      <c r="B13937" t="s">
        <v>7</v>
      </c>
      <c r="C13937" s="2">
        <v>44285.186918447289</v>
      </c>
      <c r="D13937" s="2">
        <f>C13937+(3/24)</f>
        <v>44285.311918447289</v>
      </c>
      <c r="E13937" s="2">
        <f>C13937</f>
        <v>44285.186918447289</v>
      </c>
    </row>
    <row r="13938" spans="1:5" x14ac:dyDescent="0.45">
      <c r="A13938">
        <v>336913</v>
      </c>
      <c r="B13938" t="s">
        <v>5</v>
      </c>
      <c r="C13938" s="2">
        <v>44295.041478418803</v>
      </c>
      <c r="D13938" s="2">
        <f>C13938+(1/24)</f>
        <v>44295.083145085468</v>
      </c>
      <c r="E13938" s="2">
        <f>C13938+(-2/24)</f>
        <v>44294.958145085468</v>
      </c>
    </row>
    <row r="13939" spans="1:5" x14ac:dyDescent="0.45">
      <c r="A13939">
        <v>336939</v>
      </c>
      <c r="B13939" t="s">
        <v>9</v>
      </c>
      <c r="C13939" s="2">
        <v>44343.244256160971</v>
      </c>
      <c r="D13939" s="2">
        <f>C13939+(-3/24)</f>
        <v>44343.119256160971</v>
      </c>
      <c r="E13939" s="2">
        <f>C13939+(-6/24)</f>
        <v>44342.994256160971</v>
      </c>
    </row>
    <row r="13940" spans="1:5" x14ac:dyDescent="0.45">
      <c r="A13940">
        <v>336945</v>
      </c>
      <c r="B13940" t="s">
        <v>3</v>
      </c>
      <c r="C13940" s="2">
        <v>44307.613118447291</v>
      </c>
      <c r="D13940" s="2">
        <f t="shared" ref="D13940:D13941" si="3856">C13940</f>
        <v>44307.613118447291</v>
      </c>
      <c r="E13940" s="2">
        <f t="shared" ref="E13940:E13941" si="3857">C13940+(-3/24)</f>
        <v>44307.488118447291</v>
      </c>
    </row>
    <row r="13941" spans="1:5" x14ac:dyDescent="0.45">
      <c r="A13941">
        <v>336982</v>
      </c>
      <c r="B13941" t="s">
        <v>3</v>
      </c>
      <c r="C13941" s="2">
        <v>44367.544774216527</v>
      </c>
      <c r="D13941" s="2">
        <f t="shared" si="3856"/>
        <v>44367.544774216527</v>
      </c>
      <c r="E13941" s="2">
        <f t="shared" si="3857"/>
        <v>44367.419774216527</v>
      </c>
    </row>
    <row r="13942" spans="1:5" x14ac:dyDescent="0.45">
      <c r="A13942">
        <v>336996</v>
      </c>
      <c r="B13942" t="s">
        <v>2</v>
      </c>
      <c r="C13942" s="2">
        <v>44343.793414957268</v>
      </c>
      <c r="D13942" s="2">
        <f>C13942+(2/24)</f>
        <v>44343.876748290604</v>
      </c>
      <c r="E13942" s="2">
        <f>C13942+(-1/24)</f>
        <v>44343.751748290604</v>
      </c>
    </row>
    <row r="13943" spans="1:5" x14ac:dyDescent="0.45">
      <c r="A13943">
        <v>337090</v>
      </c>
      <c r="B13943" t="s">
        <v>3</v>
      </c>
      <c r="C13943" s="2">
        <v>44325.195539458691</v>
      </c>
      <c r="D13943" s="2">
        <f t="shared" ref="D13943:D13944" si="3858">C13943</f>
        <v>44325.195539458691</v>
      </c>
      <c r="E13943" s="2">
        <f t="shared" ref="E13943:E13944" si="3859">C13943+(-3/24)</f>
        <v>44325.070539458691</v>
      </c>
    </row>
    <row r="13944" spans="1:5" x14ac:dyDescent="0.45">
      <c r="A13944">
        <v>337093</v>
      </c>
      <c r="B13944" t="s">
        <v>3</v>
      </c>
      <c r="C13944" s="2">
        <v>44338.322820762107</v>
      </c>
      <c r="D13944" s="2">
        <f t="shared" si="3858"/>
        <v>44338.322820762107</v>
      </c>
      <c r="E13944" s="2">
        <f t="shared" si="3859"/>
        <v>44338.197820762107</v>
      </c>
    </row>
    <row r="13945" spans="1:5" x14ac:dyDescent="0.45">
      <c r="A13945">
        <v>337103</v>
      </c>
      <c r="B13945" t="s">
        <v>13</v>
      </c>
      <c r="C13945" s="2">
        <v>44310.64611801994</v>
      </c>
      <c r="D13945" s="2">
        <f>C13945+(8/24)</f>
        <v>44310.979451353276</v>
      </c>
      <c r="E13945" s="2">
        <f>C13945+(5/24)</f>
        <v>44310.854451353276</v>
      </c>
    </row>
    <row r="13946" spans="1:5" x14ac:dyDescent="0.45">
      <c r="A13946">
        <v>337132</v>
      </c>
      <c r="B13946" t="s">
        <v>2</v>
      </c>
      <c r="C13946" s="2">
        <v>44375.449799216527</v>
      </c>
      <c r="D13946" s="2">
        <f>C13946+(2/24)</f>
        <v>44375.533132549863</v>
      </c>
      <c r="E13946" s="2">
        <f>C13946+(-1/24)</f>
        <v>44375.408132549863</v>
      </c>
    </row>
    <row r="13947" spans="1:5" x14ac:dyDescent="0.45">
      <c r="A13947">
        <v>337142</v>
      </c>
      <c r="B13947" t="s">
        <v>6</v>
      </c>
      <c r="C13947" s="2">
        <v>44336.65735384616</v>
      </c>
      <c r="D13947" s="2">
        <f>C13947+(-1/24)</f>
        <v>44336.615687179496</v>
      </c>
      <c r="E13947" s="2">
        <f>C13947+(-4/24)</f>
        <v>44336.490687179496</v>
      </c>
    </row>
    <row r="13948" spans="1:5" x14ac:dyDescent="0.45">
      <c r="A13948">
        <v>337163</v>
      </c>
      <c r="B13948" t="s">
        <v>2</v>
      </c>
      <c r="C13948" s="2">
        <v>44323.916808547016</v>
      </c>
      <c r="D13948" s="2">
        <f t="shared" ref="D13948:D13949" si="3860">C13948+(2/24)</f>
        <v>44324.000141880351</v>
      </c>
      <c r="E13948" s="2">
        <f t="shared" ref="E13948:E13949" si="3861">C13948+(-1/24)</f>
        <v>44323.875141880351</v>
      </c>
    </row>
    <row r="13949" spans="1:5" x14ac:dyDescent="0.45">
      <c r="A13949">
        <v>337166</v>
      </c>
      <c r="B13949" t="s">
        <v>2</v>
      </c>
      <c r="C13949" s="2">
        <v>44371.942221011399</v>
      </c>
      <c r="D13949" s="2">
        <f t="shared" si="3860"/>
        <v>44372.025554344735</v>
      </c>
      <c r="E13949" s="2">
        <f t="shared" si="3861"/>
        <v>44371.900554344735</v>
      </c>
    </row>
    <row r="13950" spans="1:5" x14ac:dyDescent="0.45">
      <c r="A13950">
        <v>337178</v>
      </c>
      <c r="B13950" t="s">
        <v>3</v>
      </c>
      <c r="C13950" s="2">
        <v>44375.429039707975</v>
      </c>
      <c r="D13950" s="2">
        <f>C13950</f>
        <v>44375.429039707975</v>
      </c>
      <c r="E13950" s="2">
        <f>C13950+(-3/24)</f>
        <v>44375.304039707975</v>
      </c>
    </row>
    <row r="13951" spans="1:5" x14ac:dyDescent="0.45">
      <c r="A13951">
        <v>337186</v>
      </c>
      <c r="B13951" t="s">
        <v>6</v>
      </c>
      <c r="C13951" s="2">
        <v>44351.834741381768</v>
      </c>
      <c r="D13951" s="2">
        <f>C13951+(-1/24)</f>
        <v>44351.793074715104</v>
      </c>
      <c r="E13951" s="2">
        <f>C13951+(-4/24)</f>
        <v>44351.668074715104</v>
      </c>
    </row>
    <row r="13952" spans="1:5" x14ac:dyDescent="0.45">
      <c r="A13952">
        <v>337192</v>
      </c>
      <c r="B13952" t="s">
        <v>5</v>
      </c>
      <c r="C13952" s="2">
        <v>44377.154554594017</v>
      </c>
      <c r="D13952" s="2">
        <f>C13952+(1/24)</f>
        <v>44377.196221260681</v>
      </c>
      <c r="E13952" s="2">
        <f>C13952+(-2/24)</f>
        <v>44377.071221260681</v>
      </c>
    </row>
    <row r="13953" spans="1:5" x14ac:dyDescent="0.45">
      <c r="A13953">
        <v>337195</v>
      </c>
      <c r="B13953" t="s">
        <v>3</v>
      </c>
      <c r="C13953" s="2">
        <v>44310.538902243592</v>
      </c>
      <c r="D13953" s="2">
        <f>C13953</f>
        <v>44310.538902243592</v>
      </c>
      <c r="E13953" s="2">
        <f>C13953+(-3/24)</f>
        <v>44310.413902243592</v>
      </c>
    </row>
    <row r="13954" spans="1:5" x14ac:dyDescent="0.45">
      <c r="A13954">
        <v>337267</v>
      </c>
      <c r="B13954" t="s">
        <v>2</v>
      </c>
      <c r="C13954" s="2">
        <v>44372.835088354703</v>
      </c>
      <c r="D13954" s="2">
        <f>C13954+(2/24)</f>
        <v>44372.918421688039</v>
      </c>
      <c r="E13954" s="2">
        <f>C13954+(-1/24)</f>
        <v>44372.793421688039</v>
      </c>
    </row>
    <row r="13955" spans="1:5" x14ac:dyDescent="0.45">
      <c r="A13955">
        <v>337301</v>
      </c>
      <c r="B13955" t="s">
        <v>7</v>
      </c>
      <c r="C13955" s="2">
        <v>44290.017670085472</v>
      </c>
      <c r="D13955" s="2">
        <f>C13955+(3/24)</f>
        <v>44290.142670085472</v>
      </c>
      <c r="E13955" s="2">
        <f>C13955</f>
        <v>44290.017670085472</v>
      </c>
    </row>
    <row r="13956" spans="1:5" x14ac:dyDescent="0.45">
      <c r="A13956">
        <v>337325</v>
      </c>
      <c r="B13956" t="s">
        <v>5</v>
      </c>
      <c r="C13956" s="2">
        <v>44346.120690918804</v>
      </c>
      <c r="D13956" s="2">
        <f>C13956+(1/24)</f>
        <v>44346.162357585468</v>
      </c>
      <c r="E13956" s="2">
        <f>C13956+(-2/24)</f>
        <v>44346.037357585468</v>
      </c>
    </row>
    <row r="13957" spans="1:5" x14ac:dyDescent="0.45">
      <c r="A13957">
        <v>337351</v>
      </c>
      <c r="B13957" t="s">
        <v>2</v>
      </c>
      <c r="C13957" s="2">
        <v>44310.450669586891</v>
      </c>
      <c r="D13957" s="2">
        <f>C13957+(2/24)</f>
        <v>44310.534002920227</v>
      </c>
      <c r="E13957" s="2">
        <f>C13957+(-1/24)</f>
        <v>44310.409002920227</v>
      </c>
    </row>
    <row r="13958" spans="1:5" x14ac:dyDescent="0.45">
      <c r="A13958">
        <v>337364</v>
      </c>
      <c r="B13958" t="s">
        <v>7</v>
      </c>
      <c r="C13958" s="2">
        <v>44309.543787179493</v>
      </c>
      <c r="D13958" s="2">
        <f>C13958+(3/24)</f>
        <v>44309.668787179493</v>
      </c>
      <c r="E13958" s="2">
        <f>C13958</f>
        <v>44309.543787179493</v>
      </c>
    </row>
    <row r="13959" spans="1:5" x14ac:dyDescent="0.45">
      <c r="A13959">
        <v>337491</v>
      </c>
      <c r="B13959" t="s">
        <v>3</v>
      </c>
      <c r="C13959" s="2">
        <v>44345.424139494302</v>
      </c>
      <c r="D13959" s="2">
        <f>C13959</f>
        <v>44345.424139494302</v>
      </c>
      <c r="E13959" s="2">
        <f>C13959+(-3/24)</f>
        <v>44345.299139494302</v>
      </c>
    </row>
    <row r="13960" spans="1:5" x14ac:dyDescent="0.45">
      <c r="A13960">
        <v>337540</v>
      </c>
      <c r="B13960" t="s">
        <v>5</v>
      </c>
      <c r="C13960" s="2">
        <v>44392.296485113955</v>
      </c>
      <c r="D13960" s="2">
        <f t="shared" ref="D13960:D13961" si="3862">C13960+(1/24)</f>
        <v>44392.338151780619</v>
      </c>
      <c r="E13960" s="2">
        <f t="shared" ref="E13960:E13961" si="3863">C13960+(-2/24)</f>
        <v>44392.213151780619</v>
      </c>
    </row>
    <row r="13961" spans="1:5" x14ac:dyDescent="0.45">
      <c r="A13961">
        <v>337545</v>
      </c>
      <c r="B13961" t="s">
        <v>5</v>
      </c>
      <c r="C13961" s="2">
        <v>44308.996528810538</v>
      </c>
      <c r="D13961" s="2">
        <f t="shared" si="3862"/>
        <v>44309.038195477202</v>
      </c>
      <c r="E13961" s="2">
        <f t="shared" si="3863"/>
        <v>44308.913195477202</v>
      </c>
    </row>
    <row r="13962" spans="1:5" x14ac:dyDescent="0.45">
      <c r="A13962">
        <v>337546</v>
      </c>
      <c r="B13962" t="s">
        <v>7</v>
      </c>
      <c r="C13962" s="2">
        <v>44315.598419907408</v>
      </c>
      <c r="D13962" s="2">
        <f>C13962+(3/24)</f>
        <v>44315.723419907408</v>
      </c>
      <c r="E13962" s="2">
        <f>C13962</f>
        <v>44315.598419907408</v>
      </c>
    </row>
    <row r="13963" spans="1:5" x14ac:dyDescent="0.45">
      <c r="A13963">
        <v>337573</v>
      </c>
      <c r="B13963" t="s">
        <v>5</v>
      </c>
      <c r="C13963" s="2">
        <v>44311.138965242164</v>
      </c>
      <c r="D13963" s="2">
        <f>C13963+(1/24)</f>
        <v>44311.180631908828</v>
      </c>
      <c r="E13963" s="2">
        <f>C13963+(-2/24)</f>
        <v>44311.055631908828</v>
      </c>
    </row>
    <row r="13964" spans="1:5" x14ac:dyDescent="0.45">
      <c r="A13964">
        <v>337602</v>
      </c>
      <c r="B13964" t="s">
        <v>6</v>
      </c>
      <c r="C13964" s="2">
        <v>44300.279588853278</v>
      </c>
      <c r="D13964" s="2">
        <f>C13964+(-1/24)</f>
        <v>44300.237922186614</v>
      </c>
      <c r="E13964" s="2">
        <f>C13964+(-4/24)</f>
        <v>44300.112922186614</v>
      </c>
    </row>
    <row r="13965" spans="1:5" x14ac:dyDescent="0.45">
      <c r="A13965">
        <v>337617</v>
      </c>
      <c r="B13965" t="s">
        <v>5</v>
      </c>
      <c r="C13965" s="2">
        <v>44346.183514565528</v>
      </c>
      <c r="D13965" s="2">
        <f>C13965+(1/24)</f>
        <v>44346.225181232192</v>
      </c>
      <c r="E13965" s="2">
        <f>C13965+(-2/24)</f>
        <v>44346.100181232192</v>
      </c>
    </row>
    <row r="13966" spans="1:5" x14ac:dyDescent="0.45">
      <c r="A13966">
        <v>337624</v>
      </c>
      <c r="B13966" t="s">
        <v>8</v>
      </c>
      <c r="C13966" s="2">
        <v>44312.102667236468</v>
      </c>
      <c r="D13966" s="2">
        <f>C13966+(-2/24)</f>
        <v>44312.019333903132</v>
      </c>
      <c r="E13966" s="2">
        <f>C13966+(-5/24)</f>
        <v>44311.894333903132</v>
      </c>
    </row>
    <row r="13967" spans="1:5" x14ac:dyDescent="0.45">
      <c r="A13967">
        <v>337729</v>
      </c>
      <c r="B13967" t="s">
        <v>5</v>
      </c>
      <c r="C13967" s="2">
        <v>44293.288430911678</v>
      </c>
      <c r="D13967" s="2">
        <f>C13967+(1/24)</f>
        <v>44293.330097578342</v>
      </c>
      <c r="E13967" s="2">
        <f>C13967+(-2/24)</f>
        <v>44293.205097578342</v>
      </c>
    </row>
    <row r="13968" spans="1:5" x14ac:dyDescent="0.45">
      <c r="A13968">
        <v>337754</v>
      </c>
      <c r="B13968" t="s">
        <v>3</v>
      </c>
      <c r="C13968" s="2">
        <v>44369.812245085472</v>
      </c>
      <c r="D13968" s="2">
        <f>C13968</f>
        <v>44369.812245085472</v>
      </c>
      <c r="E13968" s="2">
        <f>C13968+(-3/24)</f>
        <v>44369.687245085472</v>
      </c>
    </row>
    <row r="13969" spans="1:5" x14ac:dyDescent="0.45">
      <c r="A13969">
        <v>337763</v>
      </c>
      <c r="B13969" t="s">
        <v>5</v>
      </c>
      <c r="C13969" s="2">
        <v>44314.737286965814</v>
      </c>
      <c r="D13969" s="2">
        <f>C13969+(1/24)</f>
        <v>44314.778953632478</v>
      </c>
      <c r="E13969" s="2">
        <f>C13969+(-2/24)</f>
        <v>44314.653953632478</v>
      </c>
    </row>
    <row r="13970" spans="1:5" x14ac:dyDescent="0.45">
      <c r="A13970">
        <v>337779</v>
      </c>
      <c r="B13970" t="s">
        <v>2</v>
      </c>
      <c r="C13970" s="2">
        <v>44341.856656410258</v>
      </c>
      <c r="D13970" s="2">
        <f>C13970+(2/24)</f>
        <v>44341.939989743594</v>
      </c>
      <c r="E13970" s="2">
        <f>C13970+(-1/24)</f>
        <v>44341.814989743594</v>
      </c>
    </row>
    <row r="13971" spans="1:5" x14ac:dyDescent="0.45">
      <c r="A13971">
        <v>337803</v>
      </c>
      <c r="B13971" t="s">
        <v>5</v>
      </c>
      <c r="C13971" s="2">
        <v>44310.934855911684</v>
      </c>
      <c r="D13971" s="2">
        <f>C13971+(1/24)</f>
        <v>44310.976522578349</v>
      </c>
      <c r="E13971" s="2">
        <f>C13971+(-2/24)</f>
        <v>44310.851522578349</v>
      </c>
    </row>
    <row r="13972" spans="1:5" x14ac:dyDescent="0.45">
      <c r="A13972">
        <v>337805</v>
      </c>
      <c r="B13972" t="s">
        <v>2</v>
      </c>
      <c r="C13972" s="2">
        <v>44288.088587891732</v>
      </c>
      <c r="D13972" s="2">
        <f>C13972+(2/24)</f>
        <v>44288.171921225068</v>
      </c>
      <c r="E13972" s="2">
        <f>C13972+(-1/24)</f>
        <v>44288.046921225068</v>
      </c>
    </row>
    <row r="13973" spans="1:5" x14ac:dyDescent="0.45">
      <c r="A13973">
        <v>337806</v>
      </c>
      <c r="B13973" t="s">
        <v>5</v>
      </c>
      <c r="C13973" s="2">
        <v>44310.05587749288</v>
      </c>
      <c r="D13973" s="2">
        <f>C13973+(1/24)</f>
        <v>44310.097544159544</v>
      </c>
      <c r="E13973" s="2">
        <f>C13973+(-2/24)</f>
        <v>44309.972544159544</v>
      </c>
    </row>
    <row r="13974" spans="1:5" x14ac:dyDescent="0.45">
      <c r="A13974">
        <v>337810</v>
      </c>
      <c r="B13974" t="s">
        <v>7</v>
      </c>
      <c r="C13974" s="2">
        <v>44398.219795085475</v>
      </c>
      <c r="D13974" s="2">
        <f t="shared" ref="D13974:D13975" si="3864">C13974+(3/24)</f>
        <v>44398.344795085475</v>
      </c>
      <c r="E13974" s="2">
        <f t="shared" ref="E13974:E13975" si="3865">C13974</f>
        <v>44398.219795085475</v>
      </c>
    </row>
    <row r="13975" spans="1:5" x14ac:dyDescent="0.45">
      <c r="A13975">
        <v>337828</v>
      </c>
      <c r="B13975" t="s">
        <v>7</v>
      </c>
      <c r="C13975" s="2">
        <v>44301.567486930195</v>
      </c>
      <c r="D13975" s="2">
        <f t="shared" si="3864"/>
        <v>44301.692486930195</v>
      </c>
      <c r="E13975" s="2">
        <f t="shared" si="3865"/>
        <v>44301.567486930195</v>
      </c>
    </row>
    <row r="13976" spans="1:5" x14ac:dyDescent="0.45">
      <c r="A13976">
        <v>337868</v>
      </c>
      <c r="B13976" t="s">
        <v>2</v>
      </c>
      <c r="C13976" s="2">
        <v>44370.291663853277</v>
      </c>
      <c r="D13976" s="2">
        <f t="shared" ref="D13976:D13977" si="3866">C13976+(2/24)</f>
        <v>44370.374997186613</v>
      </c>
      <c r="E13976" s="2">
        <f t="shared" ref="E13976:E13977" si="3867">C13976+(-1/24)</f>
        <v>44370.249997186613</v>
      </c>
    </row>
    <row r="13977" spans="1:5" x14ac:dyDescent="0.45">
      <c r="A13977">
        <v>337871</v>
      </c>
      <c r="B13977" t="s">
        <v>2</v>
      </c>
      <c r="C13977" s="2">
        <v>44307.755430484329</v>
      </c>
      <c r="D13977" s="2">
        <f t="shared" si="3866"/>
        <v>44307.838763817665</v>
      </c>
      <c r="E13977" s="2">
        <f t="shared" si="3867"/>
        <v>44307.713763817665</v>
      </c>
    </row>
    <row r="13978" spans="1:5" x14ac:dyDescent="0.45">
      <c r="A13978">
        <v>337873</v>
      </c>
      <c r="B13978" t="s">
        <v>5</v>
      </c>
      <c r="C13978" s="2">
        <v>44307.880902172365</v>
      </c>
      <c r="D13978" s="2">
        <f t="shared" ref="D13978:D13979" si="3868">C13978+(1/24)</f>
        <v>44307.922568839029</v>
      </c>
      <c r="E13978" s="2">
        <f t="shared" ref="E13978:E13979" si="3869">C13978+(-2/24)</f>
        <v>44307.797568839029</v>
      </c>
    </row>
    <row r="13979" spans="1:5" x14ac:dyDescent="0.45">
      <c r="A13979">
        <v>337906</v>
      </c>
      <c r="B13979" t="s">
        <v>5</v>
      </c>
      <c r="C13979" s="2">
        <v>44374.359750356125</v>
      </c>
      <c r="D13979" s="2">
        <f t="shared" si="3868"/>
        <v>44374.401417022789</v>
      </c>
      <c r="E13979" s="2">
        <f t="shared" si="3869"/>
        <v>44374.276417022789</v>
      </c>
    </row>
    <row r="13980" spans="1:5" x14ac:dyDescent="0.45">
      <c r="A13980">
        <v>337948</v>
      </c>
      <c r="B13980" t="s">
        <v>2</v>
      </c>
      <c r="C13980" s="2">
        <v>44322.601827955841</v>
      </c>
      <c r="D13980" s="2">
        <f t="shared" ref="D13980:D13982" si="3870">C13980+(2/24)</f>
        <v>44322.685161289177</v>
      </c>
      <c r="E13980" s="2">
        <f t="shared" ref="E13980:E13982" si="3871">C13980+(-1/24)</f>
        <v>44322.560161289177</v>
      </c>
    </row>
    <row r="13981" spans="1:5" x14ac:dyDescent="0.45">
      <c r="A13981">
        <v>338040</v>
      </c>
      <c r="B13981" t="s">
        <v>2</v>
      </c>
      <c r="C13981" s="2">
        <v>44341.956021866099</v>
      </c>
      <c r="D13981" s="2">
        <f t="shared" si="3870"/>
        <v>44342.039355199435</v>
      </c>
      <c r="E13981" s="2">
        <f t="shared" si="3871"/>
        <v>44341.914355199435</v>
      </c>
    </row>
    <row r="13982" spans="1:5" x14ac:dyDescent="0.45">
      <c r="A13982">
        <v>338042</v>
      </c>
      <c r="B13982" t="s">
        <v>2</v>
      </c>
      <c r="C13982" s="2">
        <v>44374.654837642447</v>
      </c>
      <c r="D13982" s="2">
        <f t="shared" si="3870"/>
        <v>44374.738170975783</v>
      </c>
      <c r="E13982" s="2">
        <f t="shared" si="3871"/>
        <v>44374.613170975783</v>
      </c>
    </row>
    <row r="13983" spans="1:5" x14ac:dyDescent="0.45">
      <c r="A13983">
        <v>338075</v>
      </c>
      <c r="B13983" t="s">
        <v>5</v>
      </c>
      <c r="C13983" s="2">
        <v>44416.656776460113</v>
      </c>
      <c r="D13983" s="2">
        <f>C13983+(1/24)</f>
        <v>44416.698443126777</v>
      </c>
      <c r="E13983" s="2">
        <f>C13983+(-2/24)</f>
        <v>44416.573443126777</v>
      </c>
    </row>
    <row r="13984" spans="1:5" x14ac:dyDescent="0.45">
      <c r="A13984">
        <v>338078</v>
      </c>
      <c r="B13984" t="s">
        <v>7</v>
      </c>
      <c r="C13984" s="2">
        <v>44339.1242869302</v>
      </c>
      <c r="D13984" s="2">
        <f t="shared" ref="D13984:D13985" si="3872">C13984+(3/24)</f>
        <v>44339.2492869302</v>
      </c>
      <c r="E13984" s="2">
        <f t="shared" ref="E13984:E13985" si="3873">C13984</f>
        <v>44339.1242869302</v>
      </c>
    </row>
    <row r="13985" spans="1:5" x14ac:dyDescent="0.45">
      <c r="A13985">
        <v>338080</v>
      </c>
      <c r="B13985" t="s">
        <v>7</v>
      </c>
      <c r="C13985" s="2">
        <v>44330.992595762102</v>
      </c>
      <c r="D13985" s="2">
        <f t="shared" si="3872"/>
        <v>44331.117595762102</v>
      </c>
      <c r="E13985" s="2">
        <f t="shared" si="3873"/>
        <v>44330.992595762102</v>
      </c>
    </row>
    <row r="13986" spans="1:5" x14ac:dyDescent="0.45">
      <c r="A13986">
        <v>338084</v>
      </c>
      <c r="B13986" t="s">
        <v>8</v>
      </c>
      <c r="C13986" s="2">
        <v>44317.652519836178</v>
      </c>
      <c r="D13986" s="2">
        <f>C13986+(-2/24)</f>
        <v>44317.569186502842</v>
      </c>
      <c r="E13986" s="2">
        <f>C13986+(-5/24)</f>
        <v>44317.444186502842</v>
      </c>
    </row>
    <row r="13987" spans="1:5" x14ac:dyDescent="0.45">
      <c r="A13987">
        <v>338086</v>
      </c>
      <c r="B13987" t="s">
        <v>3</v>
      </c>
      <c r="C13987" s="2">
        <v>44302.929225178064</v>
      </c>
      <c r="D13987" s="2">
        <f>C13987</f>
        <v>44302.929225178064</v>
      </c>
      <c r="E13987" s="2">
        <f>C13987+(-3/24)</f>
        <v>44302.804225178064</v>
      </c>
    </row>
    <row r="13988" spans="1:5" x14ac:dyDescent="0.45">
      <c r="A13988">
        <v>338123</v>
      </c>
      <c r="B13988" t="s">
        <v>7</v>
      </c>
      <c r="C13988" s="2">
        <v>44345.258479131058</v>
      </c>
      <c r="D13988" s="2">
        <f>C13988+(3/24)</f>
        <v>44345.383479131058</v>
      </c>
      <c r="E13988" s="2">
        <f>C13988</f>
        <v>44345.258479131058</v>
      </c>
    </row>
    <row r="13989" spans="1:5" x14ac:dyDescent="0.45">
      <c r="A13989">
        <v>338129</v>
      </c>
      <c r="B13989" t="s">
        <v>2</v>
      </c>
      <c r="C13989" s="2">
        <v>44345.847366844733</v>
      </c>
      <c r="D13989" s="2">
        <f t="shared" ref="D13989:D13990" si="3874">C13989+(2/24)</f>
        <v>44345.930700178069</v>
      </c>
      <c r="E13989" s="2">
        <f t="shared" ref="E13989:E13990" si="3875">C13989+(-1/24)</f>
        <v>44345.805700178069</v>
      </c>
    </row>
    <row r="13990" spans="1:5" x14ac:dyDescent="0.45">
      <c r="A13990">
        <v>338159</v>
      </c>
      <c r="B13990" t="s">
        <v>2</v>
      </c>
      <c r="C13990" s="2">
        <v>44308.249743411681</v>
      </c>
      <c r="D13990" s="2">
        <f t="shared" si="3874"/>
        <v>44308.333076745017</v>
      </c>
      <c r="E13990" s="2">
        <f t="shared" si="3875"/>
        <v>44308.208076745017</v>
      </c>
    </row>
    <row r="13991" spans="1:5" x14ac:dyDescent="0.45">
      <c r="A13991">
        <v>338162</v>
      </c>
      <c r="B13991" t="s">
        <v>3</v>
      </c>
      <c r="C13991" s="2">
        <v>44343.023233048436</v>
      </c>
      <c r="D13991" s="2">
        <f>C13991</f>
        <v>44343.023233048436</v>
      </c>
      <c r="E13991" s="2">
        <f>C13991+(-3/24)</f>
        <v>44342.898233048436</v>
      </c>
    </row>
    <row r="13992" spans="1:5" x14ac:dyDescent="0.45">
      <c r="A13992">
        <v>338189</v>
      </c>
      <c r="B13992" t="s">
        <v>14</v>
      </c>
      <c r="C13992" s="2">
        <v>44339.878533938747</v>
      </c>
      <c r="D13992" s="2">
        <f>C13992+(-9/24)</f>
        <v>44339.503533938747</v>
      </c>
      <c r="E13992" s="2">
        <f>C13992+(-12/24)</f>
        <v>44339.378533938747</v>
      </c>
    </row>
    <row r="13993" spans="1:5" x14ac:dyDescent="0.45">
      <c r="A13993">
        <v>338264</v>
      </c>
      <c r="B13993" t="s">
        <v>3</v>
      </c>
      <c r="C13993" s="2">
        <v>44372.85414779203</v>
      </c>
      <c r="D13993" s="2">
        <f>C13993</f>
        <v>44372.85414779203</v>
      </c>
      <c r="E13993" s="2">
        <f>C13993+(-3/24)</f>
        <v>44372.72914779203</v>
      </c>
    </row>
    <row r="13994" spans="1:5" x14ac:dyDescent="0.45">
      <c r="A13994">
        <v>338282</v>
      </c>
      <c r="B13994" t="s">
        <v>5</v>
      </c>
      <c r="C13994" s="2">
        <v>44384.408934686609</v>
      </c>
      <c r="D13994" s="2">
        <f>C13994+(1/24)</f>
        <v>44384.450601353274</v>
      </c>
      <c r="E13994" s="2">
        <f>C13994+(-2/24)</f>
        <v>44384.325601353274</v>
      </c>
    </row>
    <row r="13995" spans="1:5" x14ac:dyDescent="0.45">
      <c r="A13995">
        <v>338285</v>
      </c>
      <c r="B13995" t="s">
        <v>8</v>
      </c>
      <c r="C13995" s="2">
        <v>44371.484893981476</v>
      </c>
      <c r="D13995" s="2">
        <f>C13995+(-2/24)</f>
        <v>44371.401560648141</v>
      </c>
      <c r="E13995" s="2">
        <f>C13995+(-5/24)</f>
        <v>44371.276560648141</v>
      </c>
    </row>
    <row r="13996" spans="1:5" x14ac:dyDescent="0.45">
      <c r="A13996">
        <v>338304</v>
      </c>
      <c r="B13996" t="s">
        <v>3</v>
      </c>
      <c r="C13996" s="2">
        <v>44350.521182799144</v>
      </c>
      <c r="D13996" s="2">
        <f>C13996</f>
        <v>44350.521182799144</v>
      </c>
      <c r="E13996" s="2">
        <f>C13996+(-3/24)</f>
        <v>44350.396182799144</v>
      </c>
    </row>
    <row r="13997" spans="1:5" x14ac:dyDescent="0.45">
      <c r="A13997">
        <v>338338</v>
      </c>
      <c r="B13997" t="s">
        <v>5</v>
      </c>
      <c r="C13997" s="2">
        <v>44306.754777884613</v>
      </c>
      <c r="D13997" s="2">
        <f>C13997+(1/24)</f>
        <v>44306.796444551277</v>
      </c>
      <c r="E13997" s="2">
        <f>C13997+(-2/24)</f>
        <v>44306.671444551277</v>
      </c>
    </row>
    <row r="13998" spans="1:5" x14ac:dyDescent="0.45">
      <c r="A13998">
        <v>338386</v>
      </c>
      <c r="B13998" t="s">
        <v>2</v>
      </c>
      <c r="C13998" s="2">
        <v>44376.15614871795</v>
      </c>
      <c r="D13998" s="2">
        <f>C13998+(2/24)</f>
        <v>44376.239482051285</v>
      </c>
      <c r="E13998" s="2">
        <f>C13998+(-1/24)</f>
        <v>44376.114482051285</v>
      </c>
    </row>
    <row r="13999" spans="1:5" x14ac:dyDescent="0.45">
      <c r="A13999">
        <v>338410</v>
      </c>
      <c r="B13999" t="s">
        <v>3</v>
      </c>
      <c r="C13999" s="2">
        <v>44293.795072827641</v>
      </c>
      <c r="D13999" s="2">
        <f>C13999</f>
        <v>44293.795072827641</v>
      </c>
      <c r="E13999" s="2">
        <f>C13999+(-3/24)</f>
        <v>44293.670072827641</v>
      </c>
    </row>
    <row r="14000" spans="1:5" x14ac:dyDescent="0.45">
      <c r="A14000">
        <v>338426</v>
      </c>
      <c r="B14000" t="s">
        <v>7</v>
      </c>
      <c r="C14000" s="2">
        <v>44342.053690455839</v>
      </c>
      <c r="D14000" s="2">
        <f>C14000+(3/24)</f>
        <v>44342.178690455839</v>
      </c>
      <c r="E14000" s="2">
        <f>C14000</f>
        <v>44342.053690455839</v>
      </c>
    </row>
    <row r="14001" spans="1:5" x14ac:dyDescent="0.45">
      <c r="A14001">
        <v>338445</v>
      </c>
      <c r="B14001" t="s">
        <v>20</v>
      </c>
      <c r="C14001" s="2">
        <v>44341.23077446581</v>
      </c>
      <c r="D14001" s="2">
        <f>C14001+(9/24)</f>
        <v>44341.60577446581</v>
      </c>
      <c r="E14001" s="2">
        <f>C14001+(6/24)</f>
        <v>44341.48077446581</v>
      </c>
    </row>
    <row r="14002" spans="1:5" x14ac:dyDescent="0.45">
      <c r="A14002">
        <v>338450</v>
      </c>
      <c r="B14002" t="s">
        <v>2</v>
      </c>
      <c r="C14002" s="2">
        <v>44288.110037179489</v>
      </c>
      <c r="D14002" s="2">
        <f>C14002+(2/24)</f>
        <v>44288.193370512825</v>
      </c>
      <c r="E14002" s="2">
        <f>C14002+(-1/24)</f>
        <v>44288.068370512825</v>
      </c>
    </row>
    <row r="14003" spans="1:5" x14ac:dyDescent="0.45">
      <c r="A14003">
        <v>338471</v>
      </c>
      <c r="B14003" t="s">
        <v>5</v>
      </c>
      <c r="C14003" s="2">
        <v>44372.999827955842</v>
      </c>
      <c r="D14003" s="2">
        <f t="shared" ref="D14003:D14004" si="3876">C14003+(1/24)</f>
        <v>44373.041494622506</v>
      </c>
      <c r="E14003" s="2">
        <f t="shared" ref="E14003:E14004" si="3877">C14003+(-2/24)</f>
        <v>44372.916494622506</v>
      </c>
    </row>
    <row r="14004" spans="1:5" x14ac:dyDescent="0.45">
      <c r="A14004">
        <v>338485</v>
      </c>
      <c r="B14004" t="s">
        <v>5</v>
      </c>
      <c r="C14004" s="2">
        <v>44315.17442450142</v>
      </c>
      <c r="D14004" s="2">
        <f t="shared" si="3876"/>
        <v>44315.216091168084</v>
      </c>
      <c r="E14004" s="2">
        <f t="shared" si="3877"/>
        <v>44315.091091168084</v>
      </c>
    </row>
    <row r="14005" spans="1:5" x14ac:dyDescent="0.45">
      <c r="A14005">
        <v>338490</v>
      </c>
      <c r="B14005" t="s">
        <v>2</v>
      </c>
      <c r="C14005" s="2">
        <v>44391.133567307697</v>
      </c>
      <c r="D14005" s="2">
        <f>C14005+(2/24)</f>
        <v>44391.216900641033</v>
      </c>
      <c r="E14005" s="2">
        <f>C14005+(-1/24)</f>
        <v>44391.091900641033</v>
      </c>
    </row>
    <row r="14006" spans="1:5" x14ac:dyDescent="0.45">
      <c r="A14006">
        <v>338499</v>
      </c>
      <c r="B14006" t="s">
        <v>6</v>
      </c>
      <c r="C14006" s="2">
        <v>44343.977655733615</v>
      </c>
      <c r="D14006" s="2">
        <f>C14006+(-1/24)</f>
        <v>44343.935989066951</v>
      </c>
      <c r="E14006" s="2">
        <f>C14006+(-4/24)</f>
        <v>44343.810989066951</v>
      </c>
    </row>
    <row r="14007" spans="1:5" x14ac:dyDescent="0.45">
      <c r="A14007">
        <v>338548</v>
      </c>
      <c r="B14007" t="s">
        <v>5</v>
      </c>
      <c r="C14007" s="2">
        <v>44408.843944871791</v>
      </c>
      <c r="D14007" s="2">
        <f>C14007+(1/24)</f>
        <v>44408.885611538455</v>
      </c>
      <c r="E14007" s="2">
        <f>C14007+(-2/24)</f>
        <v>44408.760611538455</v>
      </c>
    </row>
    <row r="14008" spans="1:5" x14ac:dyDescent="0.45">
      <c r="A14008">
        <v>338589</v>
      </c>
      <c r="B14008" t="s">
        <v>13</v>
      </c>
      <c r="C14008" s="2">
        <v>44310.01107140314</v>
      </c>
      <c r="D14008" s="2">
        <f>C14008+(8/24)</f>
        <v>44310.344404736476</v>
      </c>
      <c r="E14008" s="2">
        <f>C14008+(5/24)</f>
        <v>44310.219404736476</v>
      </c>
    </row>
    <row r="14009" spans="1:5" x14ac:dyDescent="0.45">
      <c r="A14009">
        <v>338604</v>
      </c>
      <c r="B14009" t="s">
        <v>7</v>
      </c>
      <c r="C14009" s="2">
        <v>44329.654705306275</v>
      </c>
      <c r="D14009" s="2">
        <f>C14009+(3/24)</f>
        <v>44329.779705306275</v>
      </c>
      <c r="E14009" s="2">
        <f>C14009</f>
        <v>44329.654705306275</v>
      </c>
    </row>
    <row r="14010" spans="1:5" x14ac:dyDescent="0.45">
      <c r="A14010">
        <v>338675</v>
      </c>
      <c r="B14010" t="s">
        <v>5</v>
      </c>
      <c r="C14010" s="2">
        <v>44310.769995762108</v>
      </c>
      <c r="D14010" s="2">
        <f>C14010+(1/24)</f>
        <v>44310.811662428772</v>
      </c>
      <c r="E14010" s="2">
        <f>C14010+(-2/24)</f>
        <v>44310.686662428772</v>
      </c>
    </row>
    <row r="14011" spans="1:5" x14ac:dyDescent="0.45">
      <c r="A14011">
        <v>338678</v>
      </c>
      <c r="B14011" t="s">
        <v>7</v>
      </c>
      <c r="C14011" s="2">
        <v>44313.969426566953</v>
      </c>
      <c r="D14011" s="2">
        <f>C14011+(3/24)</f>
        <v>44314.094426566953</v>
      </c>
      <c r="E14011" s="2">
        <f>C14011</f>
        <v>44313.969426566953</v>
      </c>
    </row>
    <row r="14012" spans="1:5" x14ac:dyDescent="0.45">
      <c r="A14012">
        <v>338704</v>
      </c>
      <c r="B14012" t="s">
        <v>2</v>
      </c>
      <c r="C14012" s="2">
        <v>44292.599037642452</v>
      </c>
      <c r="D14012" s="2">
        <f>C14012+(2/24)</f>
        <v>44292.682370975788</v>
      </c>
      <c r="E14012" s="2">
        <f>C14012+(-1/24)</f>
        <v>44292.557370975788</v>
      </c>
    </row>
    <row r="14013" spans="1:5" x14ac:dyDescent="0.45">
      <c r="A14013">
        <v>338767</v>
      </c>
      <c r="B14013" t="s">
        <v>12</v>
      </c>
      <c r="C14013" s="2">
        <v>44286.40698881766</v>
      </c>
      <c r="D14013" s="2">
        <f>C14013+(-4/24)</f>
        <v>44286.240322150996</v>
      </c>
      <c r="E14013" s="2">
        <f>C14013+(-7/24)</f>
        <v>44286.115322150996</v>
      </c>
    </row>
    <row r="14014" spans="1:5" x14ac:dyDescent="0.45">
      <c r="A14014">
        <v>338780</v>
      </c>
      <c r="B14014" t="s">
        <v>7</v>
      </c>
      <c r="C14014" s="2">
        <v>44315.926983262107</v>
      </c>
      <c r="D14014" s="2">
        <f>C14014+(3/24)</f>
        <v>44316.051983262107</v>
      </c>
      <c r="E14014" s="2">
        <f>C14014</f>
        <v>44315.926983262107</v>
      </c>
    </row>
    <row r="14015" spans="1:5" x14ac:dyDescent="0.45">
      <c r="A14015">
        <v>338823</v>
      </c>
      <c r="B14015" t="s">
        <v>5</v>
      </c>
      <c r="C14015" s="2">
        <v>44307.406851994303</v>
      </c>
      <c r="D14015" s="2">
        <f>C14015+(1/24)</f>
        <v>44307.448518660967</v>
      </c>
      <c r="E14015" s="2">
        <f>C14015+(-2/24)</f>
        <v>44307.323518660967</v>
      </c>
    </row>
    <row r="14016" spans="1:5" x14ac:dyDescent="0.45">
      <c r="A14016">
        <v>338825</v>
      </c>
      <c r="B14016" t="s">
        <v>7</v>
      </c>
      <c r="C14016" s="2">
        <v>44345.90517353989</v>
      </c>
      <c r="D14016" s="2">
        <f t="shared" ref="D14016:D14017" si="3878">C14016+(3/24)</f>
        <v>44346.03017353989</v>
      </c>
      <c r="E14016" s="2">
        <f t="shared" ref="E14016:E14017" si="3879">C14016</f>
        <v>44345.90517353989</v>
      </c>
    </row>
    <row r="14017" spans="1:5" x14ac:dyDescent="0.45">
      <c r="A14017">
        <v>338857</v>
      </c>
      <c r="B14017" t="s">
        <v>7</v>
      </c>
      <c r="C14017" s="2">
        <v>44391.535638710826</v>
      </c>
      <c r="D14017" s="2">
        <f t="shared" si="3878"/>
        <v>44391.660638710826</v>
      </c>
      <c r="E14017" s="2">
        <f t="shared" si="3879"/>
        <v>44391.535638710826</v>
      </c>
    </row>
    <row r="14018" spans="1:5" x14ac:dyDescent="0.45">
      <c r="A14018">
        <v>338870</v>
      </c>
      <c r="B14018" t="s">
        <v>3</v>
      </c>
      <c r="C14018" s="2">
        <v>44301.423079380351</v>
      </c>
      <c r="D14018" s="2">
        <f>C14018</f>
        <v>44301.423079380351</v>
      </c>
      <c r="E14018" s="2">
        <f>C14018+(-3/24)</f>
        <v>44301.298079380351</v>
      </c>
    </row>
    <row r="14019" spans="1:5" x14ac:dyDescent="0.45">
      <c r="A14019">
        <v>338889</v>
      </c>
      <c r="B14019" t="s">
        <v>2</v>
      </c>
      <c r="C14019" s="2">
        <v>44328.020774252138</v>
      </c>
      <c r="D14019" s="2">
        <f t="shared" ref="D14019:D14020" si="3880">C14019+(2/24)</f>
        <v>44328.104107585474</v>
      </c>
      <c r="E14019" s="2">
        <f t="shared" ref="E14019:E14020" si="3881">C14019+(-1/24)</f>
        <v>44327.979107585474</v>
      </c>
    </row>
    <row r="14020" spans="1:5" x14ac:dyDescent="0.45">
      <c r="A14020">
        <v>338922</v>
      </c>
      <c r="B14020" t="s">
        <v>2</v>
      </c>
      <c r="C14020" s="2">
        <v>44315.987743233622</v>
      </c>
      <c r="D14020" s="2">
        <f t="shared" si="3880"/>
        <v>44316.071076566957</v>
      </c>
      <c r="E14020" s="2">
        <f t="shared" si="3881"/>
        <v>44315.946076566957</v>
      </c>
    </row>
    <row r="14021" spans="1:5" x14ac:dyDescent="0.45">
      <c r="A14021">
        <v>338928</v>
      </c>
      <c r="B14021" t="s">
        <v>20</v>
      </c>
      <c r="C14021" s="2">
        <v>44374.235695797717</v>
      </c>
      <c r="D14021" s="2">
        <f>C14021+(9/24)</f>
        <v>44374.610695797717</v>
      </c>
      <c r="E14021" s="2">
        <f>C14021+(6/24)</f>
        <v>44374.485695797717</v>
      </c>
    </row>
    <row r="14022" spans="1:5" x14ac:dyDescent="0.45">
      <c r="A14022">
        <v>338964</v>
      </c>
      <c r="B14022" t="s">
        <v>2</v>
      </c>
      <c r="C14022" s="2">
        <v>44308.647897827643</v>
      </c>
      <c r="D14022" s="2">
        <f t="shared" ref="D14022:D14024" si="3882">C14022+(2/24)</f>
        <v>44308.731231160978</v>
      </c>
      <c r="E14022" s="2">
        <f t="shared" ref="E14022:E14024" si="3883">C14022+(-1/24)</f>
        <v>44308.606231160978</v>
      </c>
    </row>
    <row r="14023" spans="1:5" x14ac:dyDescent="0.45">
      <c r="A14023">
        <v>338968</v>
      </c>
      <c r="B14023" t="s">
        <v>2</v>
      </c>
      <c r="C14023" s="2">
        <v>44298.083926566957</v>
      </c>
      <c r="D14023" s="2">
        <f t="shared" si="3882"/>
        <v>44298.167259900292</v>
      </c>
      <c r="E14023" s="2">
        <f t="shared" si="3883"/>
        <v>44298.042259900292</v>
      </c>
    </row>
    <row r="14024" spans="1:5" x14ac:dyDescent="0.45">
      <c r="A14024">
        <v>339004</v>
      </c>
      <c r="B14024" t="s">
        <v>2</v>
      </c>
      <c r="C14024" s="2">
        <v>44306.047254594021</v>
      </c>
      <c r="D14024" s="2">
        <f t="shared" si="3882"/>
        <v>44306.130587927357</v>
      </c>
      <c r="E14024" s="2">
        <f t="shared" si="3883"/>
        <v>44306.005587927357</v>
      </c>
    </row>
    <row r="14025" spans="1:5" x14ac:dyDescent="0.45">
      <c r="A14025">
        <v>339005</v>
      </c>
      <c r="B14025" t="s">
        <v>18</v>
      </c>
      <c r="C14025" s="2">
        <v>44317.291998504275</v>
      </c>
      <c r="D14025" s="2">
        <f>C14025+(7/24)</f>
        <v>44317.58366517094</v>
      </c>
      <c r="E14025" s="2">
        <f>C14025+(4/24)</f>
        <v>44317.45866517094</v>
      </c>
    </row>
    <row r="14026" spans="1:5" x14ac:dyDescent="0.45">
      <c r="A14026">
        <v>339021</v>
      </c>
      <c r="B14026" t="s">
        <v>5</v>
      </c>
      <c r="C14026" s="2">
        <v>44310.02161755698</v>
      </c>
      <c r="D14026" s="2">
        <f>C14026+(1/24)</f>
        <v>44310.063284223645</v>
      </c>
      <c r="E14026" s="2">
        <f>C14026+(-2/24)</f>
        <v>44309.938284223645</v>
      </c>
    </row>
    <row r="14027" spans="1:5" x14ac:dyDescent="0.45">
      <c r="A14027">
        <v>339022</v>
      </c>
      <c r="B14027" t="s">
        <v>2</v>
      </c>
      <c r="C14027" s="2">
        <v>44376.18957795584</v>
      </c>
      <c r="D14027" s="2">
        <f>C14027+(2/24)</f>
        <v>44376.272911289176</v>
      </c>
      <c r="E14027" s="2">
        <f>C14027+(-1/24)</f>
        <v>44376.147911289176</v>
      </c>
    </row>
    <row r="14028" spans="1:5" x14ac:dyDescent="0.45">
      <c r="A14028">
        <v>339037</v>
      </c>
      <c r="B14028" t="s">
        <v>7</v>
      </c>
      <c r="C14028" s="2">
        <v>44314.584920263529</v>
      </c>
      <c r="D14028" s="2">
        <f>C14028+(3/24)</f>
        <v>44314.709920263529</v>
      </c>
      <c r="E14028" s="2">
        <f>C14028</f>
        <v>44314.584920263529</v>
      </c>
    </row>
    <row r="14029" spans="1:5" x14ac:dyDescent="0.45">
      <c r="A14029">
        <v>339048</v>
      </c>
      <c r="B14029" t="s">
        <v>5</v>
      </c>
      <c r="C14029" s="2">
        <v>44309.379050356125</v>
      </c>
      <c r="D14029" s="2">
        <f>C14029+(1/24)</f>
        <v>44309.420717022789</v>
      </c>
      <c r="E14029" s="2">
        <f>C14029+(-2/24)</f>
        <v>44309.295717022789</v>
      </c>
    </row>
    <row r="14030" spans="1:5" x14ac:dyDescent="0.45">
      <c r="A14030">
        <v>339057</v>
      </c>
      <c r="B14030" t="s">
        <v>2</v>
      </c>
      <c r="C14030" s="2">
        <v>44320.585965811966</v>
      </c>
      <c r="D14030" s="2">
        <f t="shared" ref="D14030:D14033" si="3884">C14030+(2/24)</f>
        <v>44320.669299145302</v>
      </c>
      <c r="E14030" s="2">
        <f t="shared" ref="E14030:E14033" si="3885">C14030+(-1/24)</f>
        <v>44320.544299145302</v>
      </c>
    </row>
    <row r="14031" spans="1:5" x14ac:dyDescent="0.45">
      <c r="A14031">
        <v>339061</v>
      </c>
      <c r="B14031" t="s">
        <v>2</v>
      </c>
      <c r="C14031" s="2">
        <v>44373.563297186607</v>
      </c>
      <c r="D14031" s="2">
        <f t="shared" si="3884"/>
        <v>44373.646630519943</v>
      </c>
      <c r="E14031" s="2">
        <f t="shared" si="3885"/>
        <v>44373.521630519943</v>
      </c>
    </row>
    <row r="14032" spans="1:5" x14ac:dyDescent="0.45">
      <c r="A14032">
        <v>339080</v>
      </c>
      <c r="B14032" t="s">
        <v>2</v>
      </c>
      <c r="C14032" s="2">
        <v>44374.175338568384</v>
      </c>
      <c r="D14032" s="2">
        <f t="shared" si="3884"/>
        <v>44374.25867190172</v>
      </c>
      <c r="E14032" s="2">
        <f t="shared" si="3885"/>
        <v>44374.13367190172</v>
      </c>
    </row>
    <row r="14033" spans="1:5" x14ac:dyDescent="0.45">
      <c r="A14033">
        <v>339158</v>
      </c>
      <c r="B14033" t="s">
        <v>2</v>
      </c>
      <c r="C14033" s="2">
        <v>44297.913679344732</v>
      </c>
      <c r="D14033" s="2">
        <f t="shared" si="3884"/>
        <v>44297.997012678068</v>
      </c>
      <c r="E14033" s="2">
        <f t="shared" si="3885"/>
        <v>44297.872012678068</v>
      </c>
    </row>
    <row r="14034" spans="1:5" x14ac:dyDescent="0.45">
      <c r="A14034">
        <v>339165</v>
      </c>
      <c r="B14034" t="s">
        <v>7</v>
      </c>
      <c r="C14034" s="2">
        <v>44318.853691346158</v>
      </c>
      <c r="D14034" s="2">
        <f t="shared" ref="D14034:D14035" si="3886">C14034+(3/24)</f>
        <v>44318.978691346158</v>
      </c>
      <c r="E14034" s="2">
        <f t="shared" ref="E14034:E14035" si="3887">C14034</f>
        <v>44318.853691346158</v>
      </c>
    </row>
    <row r="14035" spans="1:5" x14ac:dyDescent="0.45">
      <c r="A14035">
        <v>339176</v>
      </c>
      <c r="B14035" t="s">
        <v>7</v>
      </c>
      <c r="C14035" s="2">
        <v>44386.944366773503</v>
      </c>
      <c r="D14035" s="2">
        <f t="shared" si="3886"/>
        <v>44387.069366773503</v>
      </c>
      <c r="E14035" s="2">
        <f t="shared" si="3887"/>
        <v>44386.944366773503</v>
      </c>
    </row>
    <row r="14036" spans="1:5" x14ac:dyDescent="0.45">
      <c r="A14036">
        <v>339194</v>
      </c>
      <c r="B14036" t="s">
        <v>3</v>
      </c>
      <c r="C14036" s="2">
        <v>44402.615648539882</v>
      </c>
      <c r="D14036" s="2">
        <f>C14036</f>
        <v>44402.615648539882</v>
      </c>
      <c r="E14036" s="2">
        <f>C14036+(-3/24)</f>
        <v>44402.490648539882</v>
      </c>
    </row>
    <row r="14037" spans="1:5" x14ac:dyDescent="0.45">
      <c r="A14037">
        <v>339208</v>
      </c>
      <c r="B14037" t="s">
        <v>14</v>
      </c>
      <c r="C14037" s="2">
        <v>44373.8809585114</v>
      </c>
      <c r="D14037" s="2">
        <f>C14037+(-9/24)</f>
        <v>44373.5059585114</v>
      </c>
      <c r="E14037" s="2">
        <f>C14037+(-12/24)</f>
        <v>44373.3809585114</v>
      </c>
    </row>
    <row r="14038" spans="1:5" x14ac:dyDescent="0.45">
      <c r="A14038">
        <v>339223</v>
      </c>
      <c r="B14038" t="s">
        <v>5</v>
      </c>
      <c r="C14038" s="2">
        <v>44372.089778098292</v>
      </c>
      <c r="D14038" s="2">
        <f>C14038+(1/24)</f>
        <v>44372.131444764957</v>
      </c>
      <c r="E14038" s="2">
        <f>C14038+(-2/24)</f>
        <v>44372.006444764957</v>
      </c>
    </row>
    <row r="14039" spans="1:5" x14ac:dyDescent="0.45">
      <c r="A14039">
        <v>339250</v>
      </c>
      <c r="B14039" t="s">
        <v>3</v>
      </c>
      <c r="C14039" s="2">
        <v>44313.076003881768</v>
      </c>
      <c r="D14039" s="2">
        <f t="shared" ref="D14039:D14040" si="3888">C14039</f>
        <v>44313.076003881768</v>
      </c>
      <c r="E14039" s="2">
        <f t="shared" ref="E14039:E14040" si="3889">C14039+(-3/24)</f>
        <v>44312.951003881768</v>
      </c>
    </row>
    <row r="14040" spans="1:5" x14ac:dyDescent="0.45">
      <c r="A14040">
        <v>339251</v>
      </c>
      <c r="B14040" t="s">
        <v>3</v>
      </c>
      <c r="C14040" s="2">
        <v>44371.349987179492</v>
      </c>
      <c r="D14040" s="2">
        <f t="shared" si="3888"/>
        <v>44371.349987179492</v>
      </c>
      <c r="E14040" s="2">
        <f t="shared" si="3889"/>
        <v>44371.224987179492</v>
      </c>
    </row>
    <row r="14041" spans="1:5" x14ac:dyDescent="0.45">
      <c r="A14041">
        <v>339346</v>
      </c>
      <c r="B14041" t="s">
        <v>7</v>
      </c>
      <c r="C14041" s="2">
        <v>44393.541687891739</v>
      </c>
      <c r="D14041" s="2">
        <f>C14041+(3/24)</f>
        <v>44393.666687891739</v>
      </c>
      <c r="E14041" s="2">
        <f>C14041</f>
        <v>44393.541687891739</v>
      </c>
    </row>
    <row r="14042" spans="1:5" x14ac:dyDescent="0.45">
      <c r="A14042">
        <v>339350</v>
      </c>
      <c r="B14042" t="s">
        <v>5</v>
      </c>
      <c r="C14042" s="2">
        <v>44358.585871688039</v>
      </c>
      <c r="D14042" s="2">
        <f>C14042+(1/24)</f>
        <v>44358.627538354704</v>
      </c>
      <c r="E14042" s="2">
        <f>C14042+(-2/24)</f>
        <v>44358.502538354704</v>
      </c>
    </row>
    <row r="14043" spans="1:5" x14ac:dyDescent="0.45">
      <c r="A14043">
        <v>339354</v>
      </c>
      <c r="B14043" t="s">
        <v>2</v>
      </c>
      <c r="C14043" s="2">
        <v>44312.765158725066</v>
      </c>
      <c r="D14043" s="2">
        <f>C14043+(2/24)</f>
        <v>44312.848492058401</v>
      </c>
      <c r="E14043" s="2">
        <f>C14043+(-1/24)</f>
        <v>44312.723492058401</v>
      </c>
    </row>
    <row r="14044" spans="1:5" x14ac:dyDescent="0.45">
      <c r="A14044">
        <v>339374</v>
      </c>
      <c r="B14044" t="s">
        <v>3</v>
      </c>
      <c r="C14044" s="2">
        <v>44311.80367517806</v>
      </c>
      <c r="D14044" s="2">
        <f>C14044</f>
        <v>44311.80367517806</v>
      </c>
      <c r="E14044" s="2">
        <f>C14044+(-3/24)</f>
        <v>44311.67867517806</v>
      </c>
    </row>
    <row r="14045" spans="1:5" x14ac:dyDescent="0.45">
      <c r="A14045">
        <v>339386</v>
      </c>
      <c r="B14045" t="s">
        <v>2</v>
      </c>
      <c r="C14045" s="2">
        <v>44339.89982702992</v>
      </c>
      <c r="D14045" s="2">
        <f>C14045+(2/24)</f>
        <v>44339.983160363256</v>
      </c>
      <c r="E14045" s="2">
        <f>C14045+(-1/24)</f>
        <v>44339.858160363256</v>
      </c>
    </row>
    <row r="14046" spans="1:5" x14ac:dyDescent="0.45">
      <c r="A14046">
        <v>339427</v>
      </c>
      <c r="B14046" t="s">
        <v>7</v>
      </c>
      <c r="C14046" s="2">
        <v>44293.866731160968</v>
      </c>
      <c r="D14046" s="2">
        <f>C14046+(3/24)</f>
        <v>44293.991731160968</v>
      </c>
      <c r="E14046" s="2">
        <f>C14046</f>
        <v>44293.866731160968</v>
      </c>
    </row>
    <row r="14047" spans="1:5" x14ac:dyDescent="0.45">
      <c r="A14047">
        <v>339457</v>
      </c>
      <c r="B14047" t="s">
        <v>2</v>
      </c>
      <c r="C14047" s="2">
        <v>44374.293454985753</v>
      </c>
      <c r="D14047" s="2">
        <f t="shared" ref="D14047:D14048" si="3890">C14047+(2/24)</f>
        <v>44374.376788319089</v>
      </c>
      <c r="E14047" s="2">
        <f t="shared" ref="E14047:E14048" si="3891">C14047+(-1/24)</f>
        <v>44374.251788319089</v>
      </c>
    </row>
    <row r="14048" spans="1:5" x14ac:dyDescent="0.45">
      <c r="A14048">
        <v>339464</v>
      </c>
      <c r="B14048" t="s">
        <v>2</v>
      </c>
      <c r="C14048" s="2">
        <v>44310.046407621085</v>
      </c>
      <c r="D14048" s="2">
        <f t="shared" si="3890"/>
        <v>44310.12974095442</v>
      </c>
      <c r="E14048" s="2">
        <f t="shared" si="3891"/>
        <v>44310.00474095442</v>
      </c>
    </row>
    <row r="14049" spans="1:5" x14ac:dyDescent="0.45">
      <c r="A14049">
        <v>339475</v>
      </c>
      <c r="B14049" t="s">
        <v>6</v>
      </c>
      <c r="C14049" s="2">
        <v>44285.562818910257</v>
      </c>
      <c r="D14049" s="2">
        <f>C14049+(-1/24)</f>
        <v>44285.521152243593</v>
      </c>
      <c r="E14049" s="2">
        <f>C14049+(-4/24)</f>
        <v>44285.396152243593</v>
      </c>
    </row>
    <row r="14050" spans="1:5" x14ac:dyDescent="0.45">
      <c r="A14050">
        <v>339517</v>
      </c>
      <c r="B14050" t="s">
        <v>5</v>
      </c>
      <c r="C14050" s="2">
        <v>44308.5077982906</v>
      </c>
      <c r="D14050" s="2">
        <f t="shared" ref="D14050:D14051" si="3892">C14050+(1/24)</f>
        <v>44308.549464957265</v>
      </c>
      <c r="E14050" s="2">
        <f t="shared" ref="E14050:E14051" si="3893">C14050+(-2/24)</f>
        <v>44308.424464957265</v>
      </c>
    </row>
    <row r="14051" spans="1:5" x14ac:dyDescent="0.45">
      <c r="A14051">
        <v>339523</v>
      </c>
      <c r="B14051" t="s">
        <v>5</v>
      </c>
      <c r="C14051" s="2">
        <v>44376.418723824791</v>
      </c>
      <c r="D14051" s="2">
        <f t="shared" si="3892"/>
        <v>44376.460390491455</v>
      </c>
      <c r="E14051" s="2">
        <f t="shared" si="3893"/>
        <v>44376.335390491455</v>
      </c>
    </row>
    <row r="14052" spans="1:5" x14ac:dyDescent="0.45">
      <c r="A14052">
        <v>339534</v>
      </c>
      <c r="B14052" t="s">
        <v>8</v>
      </c>
      <c r="C14052" s="2">
        <v>44344.745651780628</v>
      </c>
      <c r="D14052" s="2">
        <f>C14052+(-2/24)</f>
        <v>44344.662318447292</v>
      </c>
      <c r="E14052" s="2">
        <f>C14052+(-5/24)</f>
        <v>44344.537318447292</v>
      </c>
    </row>
    <row r="14053" spans="1:5" x14ac:dyDescent="0.45">
      <c r="A14053">
        <v>339538</v>
      </c>
      <c r="B14053" t="s">
        <v>7</v>
      </c>
      <c r="C14053" s="2">
        <v>44312.26669950143</v>
      </c>
      <c r="D14053" s="2">
        <f>C14053+(3/24)</f>
        <v>44312.39169950143</v>
      </c>
      <c r="E14053" s="2">
        <f>C14053</f>
        <v>44312.26669950143</v>
      </c>
    </row>
    <row r="14054" spans="1:5" x14ac:dyDescent="0.45">
      <c r="A14054">
        <v>339573</v>
      </c>
      <c r="B14054" t="s">
        <v>5</v>
      </c>
      <c r="C14054" s="2">
        <v>44346.659773539883</v>
      </c>
      <c r="D14054" s="2">
        <f t="shared" ref="D14054:D14055" si="3894">C14054+(1/24)</f>
        <v>44346.701440206547</v>
      </c>
      <c r="E14054" s="2">
        <f t="shared" ref="E14054:E14055" si="3895">C14054+(-2/24)</f>
        <v>44346.576440206547</v>
      </c>
    </row>
    <row r="14055" spans="1:5" x14ac:dyDescent="0.45">
      <c r="A14055">
        <v>339598</v>
      </c>
      <c r="B14055" t="s">
        <v>5</v>
      </c>
      <c r="C14055" s="2">
        <v>44286.000887001428</v>
      </c>
      <c r="D14055" s="2">
        <f t="shared" si="3894"/>
        <v>44286.042553668092</v>
      </c>
      <c r="E14055" s="2">
        <f t="shared" si="3895"/>
        <v>44285.917553668092</v>
      </c>
    </row>
    <row r="14056" spans="1:5" x14ac:dyDescent="0.45">
      <c r="A14056">
        <v>339653</v>
      </c>
      <c r="B14056" t="s">
        <v>4</v>
      </c>
      <c r="C14056" s="2">
        <v>44323.108103596867</v>
      </c>
      <c r="D14056" s="2">
        <f>C14056+(-8/24)</f>
        <v>44322.774770263532</v>
      </c>
      <c r="E14056" s="2">
        <f>C14056+(-11/24)</f>
        <v>44322.649770263532</v>
      </c>
    </row>
    <row r="14057" spans="1:5" x14ac:dyDescent="0.45">
      <c r="A14057">
        <v>339654</v>
      </c>
      <c r="B14057" t="s">
        <v>2</v>
      </c>
      <c r="C14057" s="2">
        <v>44340.581433938751</v>
      </c>
      <c r="D14057" s="2">
        <f t="shared" ref="D14057:D14062" si="3896">C14057+(2/24)</f>
        <v>44340.664767272086</v>
      </c>
      <c r="E14057" s="2">
        <f t="shared" ref="E14057:E14062" si="3897">C14057+(-1/24)</f>
        <v>44340.539767272086</v>
      </c>
    </row>
    <row r="14058" spans="1:5" x14ac:dyDescent="0.45">
      <c r="A14058">
        <v>339662</v>
      </c>
      <c r="B14058" t="s">
        <v>2</v>
      </c>
      <c r="C14058" s="2">
        <v>44310.630146509975</v>
      </c>
      <c r="D14058" s="2">
        <f t="shared" si="3896"/>
        <v>44310.713479843311</v>
      </c>
      <c r="E14058" s="2">
        <f t="shared" si="3897"/>
        <v>44310.588479843311</v>
      </c>
    </row>
    <row r="14059" spans="1:5" x14ac:dyDescent="0.45">
      <c r="A14059">
        <v>339679</v>
      </c>
      <c r="B14059" t="s">
        <v>2</v>
      </c>
      <c r="C14059" s="2">
        <v>44330.836476566954</v>
      </c>
      <c r="D14059" s="2">
        <f t="shared" si="3896"/>
        <v>44330.91980990029</v>
      </c>
      <c r="E14059" s="2">
        <f t="shared" si="3897"/>
        <v>44330.79480990029</v>
      </c>
    </row>
    <row r="14060" spans="1:5" x14ac:dyDescent="0.45">
      <c r="A14060">
        <v>339712</v>
      </c>
      <c r="B14060" t="s">
        <v>2</v>
      </c>
      <c r="C14060" s="2">
        <v>44310.792765206548</v>
      </c>
      <c r="D14060" s="2">
        <f t="shared" si="3896"/>
        <v>44310.876098539884</v>
      </c>
      <c r="E14060" s="2">
        <f t="shared" si="3897"/>
        <v>44310.751098539884</v>
      </c>
    </row>
    <row r="14061" spans="1:5" x14ac:dyDescent="0.45">
      <c r="A14061">
        <v>339717</v>
      </c>
      <c r="B14061" t="s">
        <v>2</v>
      </c>
      <c r="C14061" s="2">
        <v>44297.838621011404</v>
      </c>
      <c r="D14061" s="2">
        <f t="shared" si="3896"/>
        <v>44297.92195434474</v>
      </c>
      <c r="E14061" s="2">
        <f t="shared" si="3897"/>
        <v>44297.79695434474</v>
      </c>
    </row>
    <row r="14062" spans="1:5" x14ac:dyDescent="0.45">
      <c r="A14062">
        <v>339719</v>
      </c>
      <c r="B14062" t="s">
        <v>2</v>
      </c>
      <c r="C14062" s="2">
        <v>44298.215600178068</v>
      </c>
      <c r="D14062" s="2">
        <f t="shared" si="3896"/>
        <v>44298.298933511403</v>
      </c>
      <c r="E14062" s="2">
        <f t="shared" si="3897"/>
        <v>44298.173933511403</v>
      </c>
    </row>
    <row r="14063" spans="1:5" x14ac:dyDescent="0.45">
      <c r="A14063">
        <v>339721</v>
      </c>
      <c r="B14063" t="s">
        <v>5</v>
      </c>
      <c r="C14063" s="2">
        <v>44326.057158974363</v>
      </c>
      <c r="D14063" s="2">
        <f t="shared" ref="D14063:D14065" si="3898">C14063+(1/24)</f>
        <v>44326.098825641027</v>
      </c>
      <c r="E14063" s="2">
        <f t="shared" ref="E14063:E14065" si="3899">C14063+(-2/24)</f>
        <v>44325.973825641027</v>
      </c>
    </row>
    <row r="14064" spans="1:5" x14ac:dyDescent="0.45">
      <c r="A14064">
        <v>339726</v>
      </c>
      <c r="B14064" t="s">
        <v>5</v>
      </c>
      <c r="C14064" s="2">
        <v>44314.790100890314</v>
      </c>
      <c r="D14064" s="2">
        <f t="shared" si="3898"/>
        <v>44314.831767556978</v>
      </c>
      <c r="E14064" s="2">
        <f t="shared" si="3899"/>
        <v>44314.706767556978</v>
      </c>
    </row>
    <row r="14065" spans="1:5" x14ac:dyDescent="0.45">
      <c r="A14065">
        <v>339775</v>
      </c>
      <c r="B14065" t="s">
        <v>5</v>
      </c>
      <c r="C14065" s="2">
        <v>44344.133814066961</v>
      </c>
      <c r="D14065" s="2">
        <f t="shared" si="3898"/>
        <v>44344.175480733626</v>
      </c>
      <c r="E14065" s="2">
        <f t="shared" si="3899"/>
        <v>44344.050480733626</v>
      </c>
    </row>
    <row r="14066" spans="1:5" x14ac:dyDescent="0.45">
      <c r="A14066">
        <v>339779</v>
      </c>
      <c r="B14066" t="s">
        <v>12</v>
      </c>
      <c r="C14066" s="2">
        <v>44389.967912393164</v>
      </c>
      <c r="D14066" s="2">
        <f>C14066+(-4/24)</f>
        <v>44389.801245726499</v>
      </c>
      <c r="E14066" s="2">
        <f>C14066+(-7/24)</f>
        <v>44389.676245726499</v>
      </c>
    </row>
    <row r="14067" spans="1:5" x14ac:dyDescent="0.45">
      <c r="A14067">
        <v>339785</v>
      </c>
      <c r="B14067" t="s">
        <v>5</v>
      </c>
      <c r="C14067" s="2">
        <v>44373.592471011398</v>
      </c>
      <c r="D14067" s="2">
        <f>C14067+(1/24)</f>
        <v>44373.634137678062</v>
      </c>
      <c r="E14067" s="2">
        <f>C14067+(-2/24)</f>
        <v>44373.509137678062</v>
      </c>
    </row>
    <row r="14068" spans="1:5" x14ac:dyDescent="0.45">
      <c r="A14068">
        <v>339788</v>
      </c>
      <c r="B14068" t="s">
        <v>2</v>
      </c>
      <c r="C14068" s="2">
        <v>44315.919921011402</v>
      </c>
      <c r="D14068" s="2">
        <f>C14068+(2/24)</f>
        <v>44316.003254344738</v>
      </c>
      <c r="E14068" s="2">
        <f>C14068+(-1/24)</f>
        <v>44315.878254344738</v>
      </c>
    </row>
    <row r="14069" spans="1:5" x14ac:dyDescent="0.45">
      <c r="A14069">
        <v>339814</v>
      </c>
      <c r="B14069" t="s">
        <v>5</v>
      </c>
      <c r="C14069" s="2">
        <v>44346.720246438745</v>
      </c>
      <c r="D14069" s="2">
        <f t="shared" ref="D14069:D14070" si="3900">C14069+(1/24)</f>
        <v>44346.761913105409</v>
      </c>
      <c r="E14069" s="2">
        <f t="shared" ref="E14069:E14070" si="3901">C14069+(-2/24)</f>
        <v>44346.636913105409</v>
      </c>
    </row>
    <row r="14070" spans="1:5" x14ac:dyDescent="0.45">
      <c r="A14070">
        <v>339881</v>
      </c>
      <c r="B14070" t="s">
        <v>5</v>
      </c>
      <c r="C14070" s="2">
        <v>44346.334461289174</v>
      </c>
      <c r="D14070" s="2">
        <f t="shared" si="3900"/>
        <v>44346.376127955838</v>
      </c>
      <c r="E14070" s="2">
        <f t="shared" si="3901"/>
        <v>44346.251127955838</v>
      </c>
    </row>
    <row r="14071" spans="1:5" x14ac:dyDescent="0.45">
      <c r="A14071">
        <v>339887</v>
      </c>
      <c r="B14071" t="s">
        <v>6</v>
      </c>
      <c r="C14071" s="2">
        <v>44292.835710576917</v>
      </c>
      <c r="D14071" s="2">
        <f>C14071+(-1/24)</f>
        <v>44292.794043910253</v>
      </c>
      <c r="E14071" s="2">
        <f>C14071+(-4/24)</f>
        <v>44292.669043910253</v>
      </c>
    </row>
    <row r="14072" spans="1:5" x14ac:dyDescent="0.45">
      <c r="A14072">
        <v>339911</v>
      </c>
      <c r="B14072" t="s">
        <v>2</v>
      </c>
      <c r="C14072" s="2">
        <v>44396.318663782047</v>
      </c>
      <c r="D14072" s="2">
        <f>C14072+(2/24)</f>
        <v>44396.401997115383</v>
      </c>
      <c r="E14072" s="2">
        <f>C14072+(-1/24)</f>
        <v>44396.276997115383</v>
      </c>
    </row>
    <row r="14073" spans="1:5" x14ac:dyDescent="0.45">
      <c r="A14073">
        <v>339931</v>
      </c>
      <c r="B14073" t="s">
        <v>3</v>
      </c>
      <c r="C14073" s="2">
        <v>44400.265344658124</v>
      </c>
      <c r="D14073" s="2">
        <f>C14073</f>
        <v>44400.265344658124</v>
      </c>
      <c r="E14073" s="2">
        <f>C14073+(-3/24)</f>
        <v>44400.140344658124</v>
      </c>
    </row>
    <row r="14074" spans="1:5" x14ac:dyDescent="0.45">
      <c r="A14074">
        <v>340007</v>
      </c>
      <c r="B14074" t="s">
        <v>2</v>
      </c>
      <c r="C14074" s="2">
        <v>44392.002752029919</v>
      </c>
      <c r="D14074" s="2">
        <f t="shared" ref="D14074:D14075" si="3902">C14074+(2/24)</f>
        <v>44392.086085363255</v>
      </c>
      <c r="E14074" s="2">
        <f t="shared" ref="E14074:E14075" si="3903">C14074+(-1/24)</f>
        <v>44391.961085363255</v>
      </c>
    </row>
    <row r="14075" spans="1:5" x14ac:dyDescent="0.45">
      <c r="A14075">
        <v>340056</v>
      </c>
      <c r="B14075" t="s">
        <v>2</v>
      </c>
      <c r="C14075" s="2">
        <v>44344.69898789173</v>
      </c>
      <c r="D14075" s="2">
        <f t="shared" si="3902"/>
        <v>44344.782321225066</v>
      </c>
      <c r="E14075" s="2">
        <f t="shared" si="3903"/>
        <v>44344.657321225066</v>
      </c>
    </row>
    <row r="14076" spans="1:5" x14ac:dyDescent="0.45">
      <c r="A14076">
        <v>340057</v>
      </c>
      <c r="B14076" t="s">
        <v>5</v>
      </c>
      <c r="C14076" s="2">
        <v>44344.692515135328</v>
      </c>
      <c r="D14076" s="2">
        <f>C14076+(1/24)</f>
        <v>44344.734181801992</v>
      </c>
      <c r="E14076" s="2">
        <f>C14076+(-2/24)</f>
        <v>44344.609181801992</v>
      </c>
    </row>
    <row r="14077" spans="1:5" x14ac:dyDescent="0.45">
      <c r="A14077">
        <v>340058</v>
      </c>
      <c r="B14077" t="s">
        <v>7</v>
      </c>
      <c r="C14077" s="2">
        <v>44344.026696937326</v>
      </c>
      <c r="D14077" s="2">
        <f>C14077+(3/24)</f>
        <v>44344.151696937326</v>
      </c>
      <c r="E14077" s="2">
        <f>C14077</f>
        <v>44344.026696937326</v>
      </c>
    </row>
    <row r="14078" spans="1:5" x14ac:dyDescent="0.45">
      <c r="A14078">
        <v>340069</v>
      </c>
      <c r="B14078" t="s">
        <v>2</v>
      </c>
      <c r="C14078" s="2">
        <v>44320.779695512821</v>
      </c>
      <c r="D14078" s="2">
        <f>C14078+(2/24)</f>
        <v>44320.863028846157</v>
      </c>
      <c r="E14078" s="2">
        <f>C14078+(-1/24)</f>
        <v>44320.738028846157</v>
      </c>
    </row>
    <row r="14079" spans="1:5" x14ac:dyDescent="0.45">
      <c r="A14079">
        <v>340073</v>
      </c>
      <c r="B14079" t="s">
        <v>3</v>
      </c>
      <c r="C14079" s="2">
        <v>44308.773113354699</v>
      </c>
      <c r="D14079" s="2">
        <f t="shared" ref="D14079:D14080" si="3904">C14079</f>
        <v>44308.773113354699</v>
      </c>
      <c r="E14079" s="2">
        <f t="shared" ref="E14079:E14080" si="3905">C14079+(-3/24)</f>
        <v>44308.648113354699</v>
      </c>
    </row>
    <row r="14080" spans="1:5" x14ac:dyDescent="0.45">
      <c r="A14080">
        <v>340103</v>
      </c>
      <c r="B14080" t="s">
        <v>3</v>
      </c>
      <c r="C14080" s="2">
        <v>44377.333166737895</v>
      </c>
      <c r="D14080" s="2">
        <f t="shared" si="3904"/>
        <v>44377.333166737895</v>
      </c>
      <c r="E14080" s="2">
        <f t="shared" si="3905"/>
        <v>44377.208166737895</v>
      </c>
    </row>
    <row r="14081" spans="1:5" x14ac:dyDescent="0.45">
      <c r="A14081">
        <v>340137</v>
      </c>
      <c r="B14081" t="s">
        <v>2</v>
      </c>
      <c r="C14081" s="2">
        <v>44367.306696260683</v>
      </c>
      <c r="D14081" s="2">
        <f t="shared" ref="D14081:D14082" si="3906">C14081+(2/24)</f>
        <v>44367.390029594018</v>
      </c>
      <c r="E14081" s="2">
        <f t="shared" ref="E14081:E14082" si="3907">C14081+(-1/24)</f>
        <v>44367.265029594018</v>
      </c>
    </row>
    <row r="14082" spans="1:5" x14ac:dyDescent="0.45">
      <c r="A14082">
        <v>340146</v>
      </c>
      <c r="B14082" t="s">
        <v>2</v>
      </c>
      <c r="C14082" s="2">
        <v>44308.243952492878</v>
      </c>
      <c r="D14082" s="2">
        <f t="shared" si="3906"/>
        <v>44308.327285826213</v>
      </c>
      <c r="E14082" s="2">
        <f t="shared" si="3907"/>
        <v>44308.202285826213</v>
      </c>
    </row>
    <row r="14083" spans="1:5" x14ac:dyDescent="0.45">
      <c r="A14083">
        <v>340148</v>
      </c>
      <c r="B14083" t="s">
        <v>5</v>
      </c>
      <c r="C14083" s="2">
        <v>44314.983653596864</v>
      </c>
      <c r="D14083" s="2">
        <f t="shared" ref="D14083:D14084" si="3908">C14083+(1/24)</f>
        <v>44315.025320263529</v>
      </c>
      <c r="E14083" s="2">
        <f t="shared" ref="E14083:E14084" si="3909">C14083+(-2/24)</f>
        <v>44314.900320263529</v>
      </c>
    </row>
    <row r="14084" spans="1:5" x14ac:dyDescent="0.45">
      <c r="A14084">
        <v>340168</v>
      </c>
      <c r="B14084" t="s">
        <v>5</v>
      </c>
      <c r="C14084" s="2">
        <v>44389.546701068371</v>
      </c>
      <c r="D14084" s="2">
        <f t="shared" si="3908"/>
        <v>44389.588367735036</v>
      </c>
      <c r="E14084" s="2">
        <f t="shared" si="3909"/>
        <v>44389.463367735036</v>
      </c>
    </row>
    <row r="14085" spans="1:5" x14ac:dyDescent="0.45">
      <c r="A14085">
        <v>340180</v>
      </c>
      <c r="B14085" t="s">
        <v>2</v>
      </c>
      <c r="C14085" s="2">
        <v>44376.20295922365</v>
      </c>
      <c r="D14085" s="2">
        <f>C14085+(2/24)</f>
        <v>44376.286292556986</v>
      </c>
      <c r="E14085" s="2">
        <f>C14085+(-1/24)</f>
        <v>44376.161292556986</v>
      </c>
    </row>
    <row r="14086" spans="1:5" x14ac:dyDescent="0.45">
      <c r="A14086">
        <v>340186</v>
      </c>
      <c r="B14086" t="s">
        <v>5</v>
      </c>
      <c r="C14086" s="2">
        <v>44389.922612678063</v>
      </c>
      <c r="D14086" s="2">
        <f>C14086+(1/24)</f>
        <v>44389.964279344727</v>
      </c>
      <c r="E14086" s="2">
        <f>C14086+(-2/24)</f>
        <v>44389.839279344727</v>
      </c>
    </row>
    <row r="14087" spans="1:5" x14ac:dyDescent="0.45">
      <c r="A14087">
        <v>340220</v>
      </c>
      <c r="B14087" t="s">
        <v>3</v>
      </c>
      <c r="C14087" s="2">
        <v>44344.457052386038</v>
      </c>
      <c r="D14087" s="2">
        <f>C14087</f>
        <v>44344.457052386038</v>
      </c>
      <c r="E14087" s="2">
        <f>C14087+(-3/24)</f>
        <v>44344.332052386038</v>
      </c>
    </row>
    <row r="14088" spans="1:5" x14ac:dyDescent="0.45">
      <c r="A14088">
        <v>340274</v>
      </c>
      <c r="B14088" t="s">
        <v>7</v>
      </c>
      <c r="C14088" s="2">
        <v>44391.44857674501</v>
      </c>
      <c r="D14088" s="2">
        <f>C14088+(3/24)</f>
        <v>44391.57357674501</v>
      </c>
      <c r="E14088" s="2">
        <f>C14088</f>
        <v>44391.44857674501</v>
      </c>
    </row>
    <row r="14089" spans="1:5" x14ac:dyDescent="0.45">
      <c r="A14089">
        <v>340294</v>
      </c>
      <c r="B14089" t="s">
        <v>2</v>
      </c>
      <c r="C14089" s="2">
        <v>44410.819985719369</v>
      </c>
      <c r="D14089" s="2">
        <f>C14089+(2/24)</f>
        <v>44410.903319052704</v>
      </c>
      <c r="E14089" s="2">
        <f>C14089+(-1/24)</f>
        <v>44410.778319052704</v>
      </c>
    </row>
    <row r="14090" spans="1:5" x14ac:dyDescent="0.45">
      <c r="A14090">
        <v>340310</v>
      </c>
      <c r="B14090" t="s">
        <v>7</v>
      </c>
      <c r="C14090" s="2">
        <v>44322.37893144587</v>
      </c>
      <c r="D14090" s="2">
        <f>C14090+(3/24)</f>
        <v>44322.50393144587</v>
      </c>
      <c r="E14090" s="2">
        <f>C14090</f>
        <v>44322.37893144587</v>
      </c>
    </row>
    <row r="14091" spans="1:5" x14ac:dyDescent="0.45">
      <c r="A14091">
        <v>340325</v>
      </c>
      <c r="B14091" t="s">
        <v>5</v>
      </c>
      <c r="C14091" s="2">
        <v>44383.327149430195</v>
      </c>
      <c r="D14091" s="2">
        <f>C14091+(1/24)</f>
        <v>44383.36881609686</v>
      </c>
      <c r="E14091" s="2">
        <f>C14091+(-2/24)</f>
        <v>44383.24381609686</v>
      </c>
    </row>
    <row r="14092" spans="1:5" x14ac:dyDescent="0.45">
      <c r="A14092">
        <v>340353</v>
      </c>
      <c r="B14092" t="s">
        <v>2</v>
      </c>
      <c r="C14092" s="2">
        <v>44285.377999002849</v>
      </c>
      <c r="D14092" s="2">
        <f>C14092+(2/24)</f>
        <v>44285.461332336185</v>
      </c>
      <c r="E14092" s="2">
        <f>C14092+(-1/24)</f>
        <v>44285.336332336185</v>
      </c>
    </row>
    <row r="14093" spans="1:5" x14ac:dyDescent="0.45">
      <c r="A14093">
        <v>340404</v>
      </c>
      <c r="B14093" t="s">
        <v>20</v>
      </c>
      <c r="C14093" s="2">
        <v>44374.450996723644</v>
      </c>
      <c r="D14093" s="2">
        <f>C14093+(9/24)</f>
        <v>44374.825996723644</v>
      </c>
      <c r="E14093" s="2">
        <f>C14093+(6/24)</f>
        <v>44374.700996723644</v>
      </c>
    </row>
    <row r="14094" spans="1:5" x14ac:dyDescent="0.45">
      <c r="A14094">
        <v>340422</v>
      </c>
      <c r="B14094" t="s">
        <v>5</v>
      </c>
      <c r="C14094" s="2">
        <v>44350.7642170584</v>
      </c>
      <c r="D14094" s="2">
        <f>C14094+(1/24)</f>
        <v>44350.805883725065</v>
      </c>
      <c r="E14094" s="2">
        <f>C14094+(-2/24)</f>
        <v>44350.680883725065</v>
      </c>
    </row>
    <row r="14095" spans="1:5" x14ac:dyDescent="0.45">
      <c r="A14095">
        <v>340430</v>
      </c>
      <c r="B14095" t="s">
        <v>17</v>
      </c>
      <c r="C14095" s="2">
        <v>44373.810431374637</v>
      </c>
      <c r="D14095" s="2">
        <f>C14095+(11/24)</f>
        <v>44374.268764707973</v>
      </c>
      <c r="E14095" s="2">
        <f>C14095+(8/24)</f>
        <v>44374.143764707973</v>
      </c>
    </row>
    <row r="14096" spans="1:5" x14ac:dyDescent="0.45">
      <c r="A14096">
        <v>340431</v>
      </c>
      <c r="B14096" t="s">
        <v>7</v>
      </c>
      <c r="C14096" s="2">
        <v>44288.568918198005</v>
      </c>
      <c r="D14096" s="2">
        <f t="shared" ref="D14096:D14097" si="3910">C14096+(3/24)</f>
        <v>44288.693918198005</v>
      </c>
      <c r="E14096" s="2">
        <f t="shared" ref="E14096:E14097" si="3911">C14096</f>
        <v>44288.568918198005</v>
      </c>
    </row>
    <row r="14097" spans="1:5" x14ac:dyDescent="0.45">
      <c r="A14097">
        <v>340436</v>
      </c>
      <c r="B14097" t="s">
        <v>7</v>
      </c>
      <c r="C14097" s="2">
        <v>44377.033207336179</v>
      </c>
      <c r="D14097" s="2">
        <f t="shared" si="3910"/>
        <v>44377.158207336179</v>
      </c>
      <c r="E14097" s="2">
        <f t="shared" si="3911"/>
        <v>44377.033207336179</v>
      </c>
    </row>
    <row r="14098" spans="1:5" x14ac:dyDescent="0.45">
      <c r="A14098">
        <v>340446</v>
      </c>
      <c r="B14098" t="s">
        <v>16</v>
      </c>
      <c r="C14098" s="2">
        <v>44293.54059326923</v>
      </c>
      <c r="D14098" s="2">
        <f>C14098+(6/24)</f>
        <v>44293.79059326923</v>
      </c>
      <c r="E14098" s="2">
        <f>C14098+(3/24)</f>
        <v>44293.66559326923</v>
      </c>
    </row>
    <row r="14099" spans="1:5" x14ac:dyDescent="0.45">
      <c r="A14099">
        <v>340464</v>
      </c>
      <c r="B14099" t="s">
        <v>7</v>
      </c>
      <c r="C14099" s="2">
        <v>44375.937895690884</v>
      </c>
      <c r="D14099" s="2">
        <f>C14099+(3/24)</f>
        <v>44376.062895690884</v>
      </c>
      <c r="E14099" s="2">
        <f>C14099</f>
        <v>44375.937895690884</v>
      </c>
    </row>
    <row r="14100" spans="1:5" x14ac:dyDescent="0.45">
      <c r="A14100">
        <v>340533</v>
      </c>
      <c r="B14100" t="s">
        <v>5</v>
      </c>
      <c r="C14100" s="2">
        <v>44310.521316809114</v>
      </c>
      <c r="D14100" s="2">
        <f t="shared" ref="D14100:D14101" si="3912">C14100+(1/24)</f>
        <v>44310.562983475778</v>
      </c>
      <c r="E14100" s="2">
        <f t="shared" ref="E14100:E14101" si="3913">C14100+(-2/24)</f>
        <v>44310.437983475778</v>
      </c>
    </row>
    <row r="14101" spans="1:5" x14ac:dyDescent="0.45">
      <c r="A14101">
        <v>340543</v>
      </c>
      <c r="B14101" t="s">
        <v>5</v>
      </c>
      <c r="C14101" s="2">
        <v>44344.29866086183</v>
      </c>
      <c r="D14101" s="2">
        <f t="shared" si="3912"/>
        <v>44344.340327528495</v>
      </c>
      <c r="E14101" s="2">
        <f t="shared" si="3913"/>
        <v>44344.215327528495</v>
      </c>
    </row>
    <row r="14102" spans="1:5" x14ac:dyDescent="0.45">
      <c r="A14102">
        <v>340555</v>
      </c>
      <c r="B14102" t="s">
        <v>7</v>
      </c>
      <c r="C14102" s="2">
        <v>44304.329460612535</v>
      </c>
      <c r="D14102" s="2">
        <f>C14102+(3/24)</f>
        <v>44304.454460612535</v>
      </c>
      <c r="E14102" s="2">
        <f>C14102</f>
        <v>44304.329460612535</v>
      </c>
    </row>
    <row r="14103" spans="1:5" x14ac:dyDescent="0.45">
      <c r="A14103">
        <v>340558</v>
      </c>
      <c r="B14103" t="s">
        <v>3</v>
      </c>
      <c r="C14103" s="2">
        <v>44381.414251816241</v>
      </c>
      <c r="D14103" s="2">
        <f>C14103</f>
        <v>44381.414251816241</v>
      </c>
      <c r="E14103" s="2">
        <f>C14103+(-3/24)</f>
        <v>44381.289251816241</v>
      </c>
    </row>
    <row r="14104" spans="1:5" x14ac:dyDescent="0.45">
      <c r="A14104">
        <v>340586</v>
      </c>
      <c r="B14104" t="s">
        <v>2</v>
      </c>
      <c r="C14104" s="2">
        <v>44397.856006873219</v>
      </c>
      <c r="D14104" s="2">
        <f>C14104+(2/24)</f>
        <v>44397.939340206554</v>
      </c>
      <c r="E14104" s="2">
        <f>C14104+(-1/24)</f>
        <v>44397.814340206554</v>
      </c>
    </row>
    <row r="14105" spans="1:5" x14ac:dyDescent="0.45">
      <c r="A14105">
        <v>340604</v>
      </c>
      <c r="B14105" t="s">
        <v>13</v>
      </c>
      <c r="C14105" s="2">
        <v>44315.054605235047</v>
      </c>
      <c r="D14105" s="2">
        <f>C14105+(8/24)</f>
        <v>44315.387938568383</v>
      </c>
      <c r="E14105" s="2">
        <f>C14105+(5/24)</f>
        <v>44315.262938568383</v>
      </c>
    </row>
    <row r="14106" spans="1:5" x14ac:dyDescent="0.45">
      <c r="A14106">
        <v>340613</v>
      </c>
      <c r="B14106" t="s">
        <v>7</v>
      </c>
      <c r="C14106" s="2">
        <v>44373.957787215106</v>
      </c>
      <c r="D14106" s="2">
        <f t="shared" ref="D14106:D14107" si="3914">C14106+(3/24)</f>
        <v>44374.082787215106</v>
      </c>
      <c r="E14106" s="2">
        <f t="shared" ref="E14106:E14107" si="3915">C14106</f>
        <v>44373.957787215106</v>
      </c>
    </row>
    <row r="14107" spans="1:5" x14ac:dyDescent="0.45">
      <c r="A14107">
        <v>340638</v>
      </c>
      <c r="B14107" t="s">
        <v>7</v>
      </c>
      <c r="C14107" s="2">
        <v>44341.225606588319</v>
      </c>
      <c r="D14107" s="2">
        <f t="shared" si="3914"/>
        <v>44341.350606588319</v>
      </c>
      <c r="E14107" s="2">
        <f t="shared" si="3915"/>
        <v>44341.225606588319</v>
      </c>
    </row>
    <row r="14108" spans="1:5" x14ac:dyDescent="0.45">
      <c r="A14108">
        <v>340647</v>
      </c>
      <c r="B14108" t="s">
        <v>5</v>
      </c>
      <c r="C14108" s="2">
        <v>44374.190425427354</v>
      </c>
      <c r="D14108" s="2">
        <f>C14108+(1/24)</f>
        <v>44374.232092094018</v>
      </c>
      <c r="E14108" s="2">
        <f>C14108+(-2/24)</f>
        <v>44374.107092094018</v>
      </c>
    </row>
    <row r="14109" spans="1:5" x14ac:dyDescent="0.45">
      <c r="A14109">
        <v>340661</v>
      </c>
      <c r="B14109" t="s">
        <v>2</v>
      </c>
      <c r="C14109" s="2">
        <v>44301.207289458696</v>
      </c>
      <c r="D14109" s="2">
        <f>C14109+(2/24)</f>
        <v>44301.290622792032</v>
      </c>
      <c r="E14109" s="2">
        <f>C14109+(-1/24)</f>
        <v>44301.165622792032</v>
      </c>
    </row>
    <row r="14110" spans="1:5" x14ac:dyDescent="0.45">
      <c r="A14110">
        <v>340670</v>
      </c>
      <c r="B14110" t="s">
        <v>3</v>
      </c>
      <c r="C14110" s="2">
        <v>44301.607868839026</v>
      </c>
      <c r="D14110" s="2">
        <f>C14110</f>
        <v>44301.607868839026</v>
      </c>
      <c r="E14110" s="2">
        <f>C14110+(-3/24)</f>
        <v>44301.482868839026</v>
      </c>
    </row>
    <row r="14111" spans="1:5" x14ac:dyDescent="0.45">
      <c r="A14111">
        <v>340695</v>
      </c>
      <c r="B14111" t="s">
        <v>8</v>
      </c>
      <c r="C14111" s="2">
        <v>44379.672203169517</v>
      </c>
      <c r="D14111" s="2">
        <f>C14111+(-2/24)</f>
        <v>44379.588869836181</v>
      </c>
      <c r="E14111" s="2">
        <f>C14111+(-5/24)</f>
        <v>44379.463869836181</v>
      </c>
    </row>
    <row r="14112" spans="1:5" x14ac:dyDescent="0.45">
      <c r="A14112">
        <v>340704</v>
      </c>
      <c r="B14112" t="s">
        <v>7</v>
      </c>
      <c r="C14112" s="2">
        <v>44339.534659650999</v>
      </c>
      <c r="D14112" s="2">
        <f>C14112+(3/24)</f>
        <v>44339.659659650999</v>
      </c>
      <c r="E14112" s="2">
        <f>C14112</f>
        <v>44339.534659650999</v>
      </c>
    </row>
    <row r="14113" spans="1:5" x14ac:dyDescent="0.45">
      <c r="A14113">
        <v>340747</v>
      </c>
      <c r="B14113" t="s">
        <v>2</v>
      </c>
      <c r="C14113" s="2">
        <v>44344.375216880348</v>
      </c>
      <c r="D14113" s="2">
        <f>C14113+(2/24)</f>
        <v>44344.458550213683</v>
      </c>
      <c r="E14113" s="2">
        <f>C14113+(-1/24)</f>
        <v>44344.333550213683</v>
      </c>
    </row>
    <row r="14114" spans="1:5" x14ac:dyDescent="0.45">
      <c r="A14114">
        <v>340753</v>
      </c>
      <c r="B14114" t="s">
        <v>7</v>
      </c>
      <c r="C14114" s="2">
        <v>44311.536990242166</v>
      </c>
      <c r="D14114" s="2">
        <f t="shared" ref="D14114:D14115" si="3916">C14114+(3/24)</f>
        <v>44311.661990242166</v>
      </c>
      <c r="E14114" s="2">
        <f t="shared" ref="E14114:E14115" si="3917">C14114</f>
        <v>44311.536990242166</v>
      </c>
    </row>
    <row r="14115" spans="1:5" x14ac:dyDescent="0.45">
      <c r="A14115">
        <v>340845</v>
      </c>
      <c r="B14115" t="s">
        <v>7</v>
      </c>
      <c r="C14115" s="2">
        <v>44340.111341559823</v>
      </c>
      <c r="D14115" s="2">
        <f t="shared" si="3916"/>
        <v>44340.236341559823</v>
      </c>
      <c r="E14115" s="2">
        <f t="shared" si="3917"/>
        <v>44340.111341559823</v>
      </c>
    </row>
    <row r="14116" spans="1:5" x14ac:dyDescent="0.45">
      <c r="A14116">
        <v>340853</v>
      </c>
      <c r="B14116" t="s">
        <v>9</v>
      </c>
      <c r="C14116" s="2">
        <v>44372.568524145303</v>
      </c>
      <c r="D14116" s="2">
        <f>C14116+(-3/24)</f>
        <v>44372.443524145303</v>
      </c>
      <c r="E14116" s="2">
        <f>C14116+(-6/24)</f>
        <v>44372.318524145303</v>
      </c>
    </row>
    <row r="14117" spans="1:5" x14ac:dyDescent="0.45">
      <c r="A14117">
        <v>340867</v>
      </c>
      <c r="B14117" t="s">
        <v>7</v>
      </c>
      <c r="C14117" s="2">
        <v>44322.386191559825</v>
      </c>
      <c r="D14117" s="2">
        <f>C14117+(3/24)</f>
        <v>44322.511191559825</v>
      </c>
      <c r="E14117" s="2">
        <f>C14117</f>
        <v>44322.386191559825</v>
      </c>
    </row>
    <row r="14118" spans="1:5" x14ac:dyDescent="0.45">
      <c r="A14118">
        <v>340883</v>
      </c>
      <c r="B14118" t="s">
        <v>5</v>
      </c>
      <c r="C14118" s="2">
        <v>44375.325289316235</v>
      </c>
      <c r="D14118" s="2">
        <f>C14118+(1/24)</f>
        <v>44375.3669559829</v>
      </c>
      <c r="E14118" s="2">
        <f>C14118+(-2/24)</f>
        <v>44375.2419559829</v>
      </c>
    </row>
    <row r="14119" spans="1:5" x14ac:dyDescent="0.45">
      <c r="A14119">
        <v>340908</v>
      </c>
      <c r="B14119" t="s">
        <v>7</v>
      </c>
      <c r="C14119" s="2">
        <v>44293.934456908835</v>
      </c>
      <c r="D14119" s="2">
        <f>C14119+(3/24)</f>
        <v>44294.059456908835</v>
      </c>
      <c r="E14119" s="2">
        <f>C14119</f>
        <v>44293.934456908835</v>
      </c>
    </row>
    <row r="14120" spans="1:5" x14ac:dyDescent="0.45">
      <c r="A14120">
        <v>340950</v>
      </c>
      <c r="B14120" t="s">
        <v>5</v>
      </c>
      <c r="C14120" s="2">
        <v>44314.695854344733</v>
      </c>
      <c r="D14120" s="2">
        <f>C14120+(1/24)</f>
        <v>44314.737521011397</v>
      </c>
      <c r="E14120" s="2">
        <f>C14120+(-2/24)</f>
        <v>44314.612521011397</v>
      </c>
    </row>
    <row r="14121" spans="1:5" x14ac:dyDescent="0.45">
      <c r="A14121">
        <v>341003</v>
      </c>
      <c r="B14121" t="s">
        <v>2</v>
      </c>
      <c r="C14121" s="2">
        <v>44423.163700890313</v>
      </c>
      <c r="D14121" s="2">
        <f>C14121+(2/24)</f>
        <v>44423.247034223648</v>
      </c>
      <c r="E14121" s="2">
        <f>C14121+(-1/24)</f>
        <v>44423.122034223648</v>
      </c>
    </row>
    <row r="14122" spans="1:5" x14ac:dyDescent="0.45">
      <c r="A14122">
        <v>341018</v>
      </c>
      <c r="B14122" t="s">
        <v>5</v>
      </c>
      <c r="C14122" s="2">
        <v>44310.65370135328</v>
      </c>
      <c r="D14122" s="2">
        <f>C14122+(1/24)</f>
        <v>44310.695368019944</v>
      </c>
      <c r="E14122" s="2">
        <f>C14122+(-2/24)</f>
        <v>44310.570368019944</v>
      </c>
    </row>
    <row r="14123" spans="1:5" x14ac:dyDescent="0.45">
      <c r="A14123">
        <v>341023</v>
      </c>
      <c r="B14123" t="s">
        <v>3</v>
      </c>
      <c r="C14123" s="2">
        <v>44345.711861965814</v>
      </c>
      <c r="D14123" s="2">
        <f>C14123</f>
        <v>44345.711861965814</v>
      </c>
      <c r="E14123" s="2">
        <f>C14123+(-3/24)</f>
        <v>44345.586861965814</v>
      </c>
    </row>
    <row r="14124" spans="1:5" x14ac:dyDescent="0.45">
      <c r="A14124">
        <v>341066</v>
      </c>
      <c r="B14124" t="s">
        <v>9</v>
      </c>
      <c r="C14124" s="2">
        <v>44344.249156160971</v>
      </c>
      <c r="D14124" s="2">
        <f>C14124+(-3/24)</f>
        <v>44344.124156160971</v>
      </c>
      <c r="E14124" s="2">
        <f>C14124+(-6/24)</f>
        <v>44343.999156160971</v>
      </c>
    </row>
    <row r="14125" spans="1:5" x14ac:dyDescent="0.45">
      <c r="A14125">
        <v>341079</v>
      </c>
      <c r="B14125" t="s">
        <v>6</v>
      </c>
      <c r="C14125" s="2">
        <v>44345.131642699431</v>
      </c>
      <c r="D14125" s="2">
        <f>C14125+(-1/24)</f>
        <v>44345.089976032767</v>
      </c>
      <c r="E14125" s="2">
        <f>C14125+(-4/24)</f>
        <v>44344.964976032767</v>
      </c>
    </row>
    <row r="14126" spans="1:5" x14ac:dyDescent="0.45">
      <c r="A14126">
        <v>341097</v>
      </c>
      <c r="B14126" t="s">
        <v>2</v>
      </c>
      <c r="C14126" s="2">
        <v>44375.719835648146</v>
      </c>
      <c r="D14126" s="2">
        <f t="shared" ref="D14126:D14127" si="3918">C14126+(2/24)</f>
        <v>44375.803168981482</v>
      </c>
      <c r="E14126" s="2">
        <f t="shared" ref="E14126:E14127" si="3919">C14126+(-1/24)</f>
        <v>44375.678168981482</v>
      </c>
    </row>
    <row r="14127" spans="1:5" x14ac:dyDescent="0.45">
      <c r="A14127">
        <v>341118</v>
      </c>
      <c r="B14127" t="s">
        <v>2</v>
      </c>
      <c r="C14127" s="2">
        <v>44369.896188354702</v>
      </c>
      <c r="D14127" s="2">
        <f t="shared" si="3918"/>
        <v>44369.979521688037</v>
      </c>
      <c r="E14127" s="2">
        <f t="shared" si="3919"/>
        <v>44369.854521688037</v>
      </c>
    </row>
    <row r="14128" spans="1:5" x14ac:dyDescent="0.45">
      <c r="A14128">
        <v>341137</v>
      </c>
      <c r="B14128" t="s">
        <v>3</v>
      </c>
      <c r="C14128" s="2">
        <v>44304.578687678069</v>
      </c>
      <c r="D14128" s="2">
        <f>C14128</f>
        <v>44304.578687678069</v>
      </c>
      <c r="E14128" s="2">
        <f>C14128+(-3/24)</f>
        <v>44304.453687678069</v>
      </c>
    </row>
    <row r="14129" spans="1:5" x14ac:dyDescent="0.45">
      <c r="A14129">
        <v>341212</v>
      </c>
      <c r="B14129" t="s">
        <v>9</v>
      </c>
      <c r="C14129" s="2">
        <v>44390.264527920233</v>
      </c>
      <c r="D14129" s="2">
        <f>C14129+(-3/24)</f>
        <v>44390.139527920233</v>
      </c>
      <c r="E14129" s="2">
        <f>C14129+(-6/24)</f>
        <v>44390.014527920233</v>
      </c>
    </row>
    <row r="14130" spans="1:5" x14ac:dyDescent="0.45">
      <c r="A14130">
        <v>341216</v>
      </c>
      <c r="B14130" t="s">
        <v>3</v>
      </c>
      <c r="C14130" s="2">
        <v>44384.878378810543</v>
      </c>
      <c r="D14130" s="2">
        <f>C14130</f>
        <v>44384.878378810543</v>
      </c>
      <c r="E14130" s="2">
        <f>C14130+(-3/24)</f>
        <v>44384.753378810543</v>
      </c>
    </row>
    <row r="14131" spans="1:5" x14ac:dyDescent="0.45">
      <c r="A14131">
        <v>341228</v>
      </c>
      <c r="B14131" t="s">
        <v>7</v>
      </c>
      <c r="C14131" s="2">
        <v>44310.117087927349</v>
      </c>
      <c r="D14131" s="2">
        <f>C14131+(3/24)</f>
        <v>44310.242087927349</v>
      </c>
      <c r="E14131" s="2">
        <f>C14131</f>
        <v>44310.117087927349</v>
      </c>
    </row>
    <row r="14132" spans="1:5" x14ac:dyDescent="0.45">
      <c r="A14132">
        <v>341234</v>
      </c>
      <c r="B14132" t="s">
        <v>2</v>
      </c>
      <c r="C14132" s="2">
        <v>44319.820964280625</v>
      </c>
      <c r="D14132" s="2">
        <f t="shared" ref="D14132:D14134" si="3920">C14132+(2/24)</f>
        <v>44319.904297613961</v>
      </c>
      <c r="E14132" s="2">
        <f t="shared" ref="E14132:E14134" si="3921">C14132+(-1/24)</f>
        <v>44319.779297613961</v>
      </c>
    </row>
    <row r="14133" spans="1:5" x14ac:dyDescent="0.45">
      <c r="A14133">
        <v>341275</v>
      </c>
      <c r="B14133" t="s">
        <v>2</v>
      </c>
      <c r="C14133" s="2">
        <v>44350.205410612536</v>
      </c>
      <c r="D14133" s="2">
        <f t="shared" si="3920"/>
        <v>44350.288743945872</v>
      </c>
      <c r="E14133" s="2">
        <f t="shared" si="3921"/>
        <v>44350.163743945872</v>
      </c>
    </row>
    <row r="14134" spans="1:5" x14ac:dyDescent="0.45">
      <c r="A14134">
        <v>341282</v>
      </c>
      <c r="B14134" t="s">
        <v>2</v>
      </c>
      <c r="C14134" s="2">
        <v>44350.70214992878</v>
      </c>
      <c r="D14134" s="2">
        <f t="shared" si="3920"/>
        <v>44350.785483262116</v>
      </c>
      <c r="E14134" s="2">
        <f t="shared" si="3921"/>
        <v>44350.660483262116</v>
      </c>
    </row>
    <row r="14135" spans="1:5" x14ac:dyDescent="0.45">
      <c r="A14135">
        <v>341306</v>
      </c>
      <c r="B14135" t="s">
        <v>19</v>
      </c>
      <c r="C14135" s="2">
        <v>44310.823830519948</v>
      </c>
      <c r="D14135" s="2">
        <f>C14135+(-5/24)</f>
        <v>44310.615497186613</v>
      </c>
      <c r="E14135" s="2">
        <f>C14135+(-8/24)</f>
        <v>44310.490497186613</v>
      </c>
    </row>
    <row r="14136" spans="1:5" x14ac:dyDescent="0.45">
      <c r="A14136">
        <v>341315</v>
      </c>
      <c r="B14136" t="s">
        <v>2</v>
      </c>
      <c r="C14136" s="2">
        <v>44302.018984188035</v>
      </c>
      <c r="D14136" s="2">
        <f>C14136+(2/24)</f>
        <v>44302.10231752137</v>
      </c>
      <c r="E14136" s="2">
        <f>C14136+(-1/24)</f>
        <v>44301.97731752137</v>
      </c>
    </row>
    <row r="14137" spans="1:5" x14ac:dyDescent="0.45">
      <c r="A14137">
        <v>341321</v>
      </c>
      <c r="B14137" t="s">
        <v>3</v>
      </c>
      <c r="C14137" s="2">
        <v>44344.570192094019</v>
      </c>
      <c r="D14137" s="2">
        <f>C14137</f>
        <v>44344.570192094019</v>
      </c>
      <c r="E14137" s="2">
        <f>C14137+(-3/24)</f>
        <v>44344.445192094019</v>
      </c>
    </row>
    <row r="14138" spans="1:5" x14ac:dyDescent="0.45">
      <c r="A14138">
        <v>341344</v>
      </c>
      <c r="B14138" t="s">
        <v>9</v>
      </c>
      <c r="C14138" s="2">
        <v>44345.150093482902</v>
      </c>
      <c r="D14138" s="2">
        <f>C14138+(-3/24)</f>
        <v>44345.025093482902</v>
      </c>
      <c r="E14138" s="2">
        <f>C14138+(-6/24)</f>
        <v>44344.900093482902</v>
      </c>
    </row>
    <row r="14139" spans="1:5" x14ac:dyDescent="0.45">
      <c r="A14139">
        <v>341354</v>
      </c>
      <c r="B14139" t="s">
        <v>17</v>
      </c>
      <c r="C14139" s="2">
        <v>44341.292089992879</v>
      </c>
      <c r="D14139" s="2">
        <f>C14139+(11/24)</f>
        <v>44341.750423326215</v>
      </c>
      <c r="E14139" s="2">
        <f>C14139+(8/24)</f>
        <v>44341.625423326215</v>
      </c>
    </row>
    <row r="14140" spans="1:5" x14ac:dyDescent="0.45">
      <c r="A14140">
        <v>341374</v>
      </c>
      <c r="B14140" t="s">
        <v>7</v>
      </c>
      <c r="C14140" s="2">
        <v>44391.474504843311</v>
      </c>
      <c r="D14140" s="2">
        <f>C14140+(3/24)</f>
        <v>44391.599504843311</v>
      </c>
      <c r="E14140" s="2">
        <f>C14140</f>
        <v>44391.474504843311</v>
      </c>
    </row>
    <row r="14141" spans="1:5" x14ac:dyDescent="0.45">
      <c r="A14141">
        <v>341386</v>
      </c>
      <c r="B14141" t="s">
        <v>2</v>
      </c>
      <c r="C14141" s="2">
        <v>44400.738601816243</v>
      </c>
      <c r="D14141" s="2">
        <f>C14141+(2/24)</f>
        <v>44400.821935149579</v>
      </c>
      <c r="E14141" s="2">
        <f>C14141+(-1/24)</f>
        <v>44400.696935149579</v>
      </c>
    </row>
    <row r="14142" spans="1:5" x14ac:dyDescent="0.45">
      <c r="A14142">
        <v>341413</v>
      </c>
      <c r="B14142" t="s">
        <v>3</v>
      </c>
      <c r="C14142" s="2">
        <v>44294.839868660973</v>
      </c>
      <c r="D14142" s="2">
        <f>C14142</f>
        <v>44294.839868660973</v>
      </c>
      <c r="E14142" s="2">
        <f>C14142+(-3/24)</f>
        <v>44294.714868660973</v>
      </c>
    </row>
    <row r="14143" spans="1:5" x14ac:dyDescent="0.45">
      <c r="A14143">
        <v>341477</v>
      </c>
      <c r="B14143" t="s">
        <v>5</v>
      </c>
      <c r="C14143" s="2">
        <v>44374.980716168095</v>
      </c>
      <c r="D14143" s="2">
        <f>C14143+(1/24)</f>
        <v>44375.022382834759</v>
      </c>
      <c r="E14143" s="2">
        <f>C14143+(-2/24)</f>
        <v>44374.897382834759</v>
      </c>
    </row>
    <row r="14144" spans="1:5" x14ac:dyDescent="0.45">
      <c r="A14144">
        <v>341532</v>
      </c>
      <c r="B14144" t="s">
        <v>6</v>
      </c>
      <c r="C14144" s="2">
        <v>44377.028784864669</v>
      </c>
      <c r="D14144" s="2">
        <f>C14144+(-1/24)</f>
        <v>44376.987118198005</v>
      </c>
      <c r="E14144" s="2">
        <f>C14144+(-4/24)</f>
        <v>44376.862118198005</v>
      </c>
    </row>
    <row r="14145" spans="1:5" x14ac:dyDescent="0.45">
      <c r="A14145">
        <v>341540</v>
      </c>
      <c r="B14145" t="s">
        <v>8</v>
      </c>
      <c r="C14145" s="2">
        <v>44313.64942770655</v>
      </c>
      <c r="D14145" s="2">
        <f>C14145+(-2/24)</f>
        <v>44313.566094373215</v>
      </c>
      <c r="E14145" s="2">
        <f>C14145+(-5/24)</f>
        <v>44313.441094373215</v>
      </c>
    </row>
    <row r="14146" spans="1:5" x14ac:dyDescent="0.45">
      <c r="A14146">
        <v>341542</v>
      </c>
      <c r="B14146" t="s">
        <v>5</v>
      </c>
      <c r="C14146" s="2">
        <v>44297.535883547011</v>
      </c>
      <c r="D14146" s="2">
        <f>C14146+(1/24)</f>
        <v>44297.577550213675</v>
      </c>
      <c r="E14146" s="2">
        <f>C14146+(-2/24)</f>
        <v>44297.452550213675</v>
      </c>
    </row>
    <row r="14147" spans="1:5" x14ac:dyDescent="0.45">
      <c r="A14147">
        <v>341593</v>
      </c>
      <c r="B14147" t="s">
        <v>15</v>
      </c>
      <c r="C14147" s="2">
        <v>44343.965522613958</v>
      </c>
      <c r="D14147" s="2">
        <f>C14147+(4/24)</f>
        <v>44344.132189280623</v>
      </c>
      <c r="E14147" s="2">
        <f>C14147+(1/24)</f>
        <v>44344.007189280623</v>
      </c>
    </row>
    <row r="14148" spans="1:5" x14ac:dyDescent="0.45">
      <c r="A14148">
        <v>341594</v>
      </c>
      <c r="B14148" t="s">
        <v>5</v>
      </c>
      <c r="C14148" s="2">
        <v>44345.903125178069</v>
      </c>
      <c r="D14148" s="2">
        <f>C14148+(1/24)</f>
        <v>44345.944791844733</v>
      </c>
      <c r="E14148" s="2">
        <f>C14148+(-2/24)</f>
        <v>44345.819791844733</v>
      </c>
    </row>
    <row r="14149" spans="1:5" x14ac:dyDescent="0.45">
      <c r="A14149">
        <v>341604</v>
      </c>
      <c r="B14149" t="s">
        <v>3</v>
      </c>
      <c r="C14149" s="2">
        <v>44287.027852421648</v>
      </c>
      <c r="D14149" s="2">
        <f>C14149</f>
        <v>44287.027852421648</v>
      </c>
      <c r="E14149" s="2">
        <f>C14149+(-3/24)</f>
        <v>44286.902852421648</v>
      </c>
    </row>
    <row r="14150" spans="1:5" x14ac:dyDescent="0.45">
      <c r="A14150">
        <v>341606</v>
      </c>
      <c r="B14150" t="s">
        <v>2</v>
      </c>
      <c r="C14150" s="2">
        <v>44293.118547863247</v>
      </c>
      <c r="D14150" s="2">
        <f>C14150+(2/24)</f>
        <v>44293.201881196583</v>
      </c>
      <c r="E14150" s="2">
        <f>C14150+(-1/24)</f>
        <v>44293.076881196583</v>
      </c>
    </row>
    <row r="14151" spans="1:5" x14ac:dyDescent="0.45">
      <c r="A14151">
        <v>341695</v>
      </c>
      <c r="B14151" t="s">
        <v>7</v>
      </c>
      <c r="C14151" s="2">
        <v>44374.659742129625</v>
      </c>
      <c r="D14151" s="2">
        <f>C14151+(3/24)</f>
        <v>44374.784742129625</v>
      </c>
      <c r="E14151" s="2">
        <f>C14151</f>
        <v>44374.659742129625</v>
      </c>
    </row>
    <row r="14152" spans="1:5" x14ac:dyDescent="0.45">
      <c r="A14152">
        <v>341702</v>
      </c>
      <c r="B14152" t="s">
        <v>5</v>
      </c>
      <c r="C14152" s="2">
        <v>44292.988145762109</v>
      </c>
      <c r="D14152" s="2">
        <f>C14152+(1/24)</f>
        <v>44293.029812428773</v>
      </c>
      <c r="E14152" s="2">
        <f>C14152+(-2/24)</f>
        <v>44292.904812428773</v>
      </c>
    </row>
    <row r="14153" spans="1:5" x14ac:dyDescent="0.45">
      <c r="A14153">
        <v>341732</v>
      </c>
      <c r="B14153" t="s">
        <v>3</v>
      </c>
      <c r="C14153" s="2">
        <v>44342.195899501428</v>
      </c>
      <c r="D14153" s="2">
        <f>C14153</f>
        <v>44342.195899501428</v>
      </c>
      <c r="E14153" s="2">
        <f>C14153+(-3/24)</f>
        <v>44342.070899501428</v>
      </c>
    </row>
    <row r="14154" spans="1:5" x14ac:dyDescent="0.45">
      <c r="A14154">
        <v>341761</v>
      </c>
      <c r="B14154" t="s">
        <v>2</v>
      </c>
      <c r="C14154" s="2">
        <v>44344.405369195163</v>
      </c>
      <c r="D14154" s="2">
        <f>C14154+(2/24)</f>
        <v>44344.488702528499</v>
      </c>
      <c r="E14154" s="2">
        <f>C14154+(-1/24)</f>
        <v>44344.363702528499</v>
      </c>
    </row>
    <row r="14155" spans="1:5" x14ac:dyDescent="0.45">
      <c r="A14155">
        <v>341792</v>
      </c>
      <c r="B14155" t="s">
        <v>5</v>
      </c>
      <c r="C14155" s="2">
        <v>44312.035130733624</v>
      </c>
      <c r="D14155" s="2">
        <f>C14155+(1/24)</f>
        <v>44312.076797400288</v>
      </c>
      <c r="E14155" s="2">
        <f>C14155+(-2/24)</f>
        <v>44311.951797400288</v>
      </c>
    </row>
    <row r="14156" spans="1:5" x14ac:dyDescent="0.45">
      <c r="A14156">
        <v>341828</v>
      </c>
      <c r="B14156" t="s">
        <v>2</v>
      </c>
      <c r="C14156" s="2">
        <v>44359.30690388177</v>
      </c>
      <c r="D14156" s="2">
        <f>C14156+(2/24)</f>
        <v>44359.390237215106</v>
      </c>
      <c r="E14156" s="2">
        <f>C14156+(-1/24)</f>
        <v>44359.265237215106</v>
      </c>
    </row>
    <row r="14157" spans="1:5" x14ac:dyDescent="0.45">
      <c r="A14157">
        <v>341832</v>
      </c>
      <c r="B14157" t="s">
        <v>3</v>
      </c>
      <c r="C14157" s="2">
        <v>44340.749725391732</v>
      </c>
      <c r="D14157" s="2">
        <f>C14157</f>
        <v>44340.749725391732</v>
      </c>
      <c r="E14157" s="2">
        <f>C14157+(-3/24)</f>
        <v>44340.624725391732</v>
      </c>
    </row>
    <row r="14158" spans="1:5" x14ac:dyDescent="0.45">
      <c r="A14158">
        <v>341846</v>
      </c>
      <c r="B14158" t="s">
        <v>2</v>
      </c>
      <c r="C14158" s="2">
        <v>44353.15203970798</v>
      </c>
      <c r="D14158" s="2">
        <f t="shared" ref="D14158:D14160" si="3922">C14158+(2/24)</f>
        <v>44353.235373041316</v>
      </c>
      <c r="E14158" s="2">
        <f t="shared" ref="E14158:E14160" si="3923">C14158+(-1/24)</f>
        <v>44353.110373041316</v>
      </c>
    </row>
    <row r="14159" spans="1:5" x14ac:dyDescent="0.45">
      <c r="A14159">
        <v>341857</v>
      </c>
      <c r="B14159" t="s">
        <v>2</v>
      </c>
      <c r="C14159" s="2">
        <v>44376.103256873219</v>
      </c>
      <c r="D14159" s="2">
        <f t="shared" si="3922"/>
        <v>44376.186590206555</v>
      </c>
      <c r="E14159" s="2">
        <f t="shared" si="3923"/>
        <v>44376.061590206555</v>
      </c>
    </row>
    <row r="14160" spans="1:5" x14ac:dyDescent="0.45">
      <c r="A14160">
        <v>341953</v>
      </c>
      <c r="B14160" t="s">
        <v>2</v>
      </c>
      <c r="C14160" s="2">
        <v>44323.839123789177</v>
      </c>
      <c r="D14160" s="2">
        <f t="shared" si="3922"/>
        <v>44323.922457122513</v>
      </c>
      <c r="E14160" s="2">
        <f t="shared" si="3923"/>
        <v>44323.797457122513</v>
      </c>
    </row>
    <row r="14161" spans="1:5" x14ac:dyDescent="0.45">
      <c r="A14161">
        <v>341972</v>
      </c>
      <c r="B14161" t="s">
        <v>5</v>
      </c>
      <c r="C14161" s="2">
        <v>44379.280222364672</v>
      </c>
      <c r="D14161" s="2">
        <f>C14161+(1/24)</f>
        <v>44379.321889031336</v>
      </c>
      <c r="E14161" s="2">
        <f>C14161+(-2/24)</f>
        <v>44379.196889031336</v>
      </c>
    </row>
    <row r="14162" spans="1:5" x14ac:dyDescent="0.45">
      <c r="A14162">
        <v>341981</v>
      </c>
      <c r="B14162" t="s">
        <v>6</v>
      </c>
      <c r="C14162" s="2">
        <v>44295.373467058402</v>
      </c>
      <c r="D14162" s="2">
        <f>C14162+(-1/24)</f>
        <v>44295.331800391737</v>
      </c>
      <c r="E14162" s="2">
        <f>C14162+(-4/24)</f>
        <v>44295.206800391737</v>
      </c>
    </row>
    <row r="14163" spans="1:5" x14ac:dyDescent="0.45">
      <c r="A14163">
        <v>341983</v>
      </c>
      <c r="B14163" t="s">
        <v>5</v>
      </c>
      <c r="C14163" s="2">
        <v>44373.595971474366</v>
      </c>
      <c r="D14163" s="2">
        <f>C14163+(1/24)</f>
        <v>44373.63763814103</v>
      </c>
      <c r="E14163" s="2">
        <f>C14163+(-2/24)</f>
        <v>44373.51263814103</v>
      </c>
    </row>
    <row r="14164" spans="1:5" x14ac:dyDescent="0.45">
      <c r="A14164">
        <v>342014</v>
      </c>
      <c r="B14164" t="s">
        <v>7</v>
      </c>
      <c r="C14164" s="2">
        <v>44343.388462393159</v>
      </c>
      <c r="D14164" s="2">
        <f t="shared" ref="D14164:D14165" si="3924">C14164+(3/24)</f>
        <v>44343.513462393159</v>
      </c>
      <c r="E14164" s="2">
        <f t="shared" ref="E14164:E14165" si="3925">C14164</f>
        <v>44343.388462393159</v>
      </c>
    </row>
    <row r="14165" spans="1:5" x14ac:dyDescent="0.45">
      <c r="A14165">
        <v>342052</v>
      </c>
      <c r="B14165" t="s">
        <v>7</v>
      </c>
      <c r="C14165" s="2">
        <v>44302.487195512826</v>
      </c>
      <c r="D14165" s="2">
        <f t="shared" si="3924"/>
        <v>44302.612195512826</v>
      </c>
      <c r="E14165" s="2">
        <f t="shared" si="3925"/>
        <v>44302.487195512826</v>
      </c>
    </row>
    <row r="14166" spans="1:5" x14ac:dyDescent="0.45">
      <c r="A14166">
        <v>342054</v>
      </c>
      <c r="B14166" t="s">
        <v>3</v>
      </c>
      <c r="C14166" s="2">
        <v>44371.654590918806</v>
      </c>
      <c r="D14166" s="2">
        <f>C14166</f>
        <v>44371.654590918806</v>
      </c>
      <c r="E14166" s="2">
        <f>C14166+(-3/24)</f>
        <v>44371.529590918806</v>
      </c>
    </row>
    <row r="14167" spans="1:5" x14ac:dyDescent="0.45">
      <c r="A14167">
        <v>342063</v>
      </c>
      <c r="B14167" t="s">
        <v>18</v>
      </c>
      <c r="C14167" s="2">
        <v>44307.446305199439</v>
      </c>
      <c r="D14167" s="2">
        <f>C14167+(7/24)</f>
        <v>44307.737971866103</v>
      </c>
      <c r="E14167" s="2">
        <f>C14167+(4/24)</f>
        <v>44307.612971866103</v>
      </c>
    </row>
    <row r="14168" spans="1:5" x14ac:dyDescent="0.45">
      <c r="A14168">
        <v>342103</v>
      </c>
      <c r="B14168" t="s">
        <v>7</v>
      </c>
      <c r="C14168" s="2">
        <v>44376.294509366096</v>
      </c>
      <c r="D14168" s="2">
        <f>C14168+(3/24)</f>
        <v>44376.419509366096</v>
      </c>
      <c r="E14168" s="2">
        <f>C14168</f>
        <v>44376.294509366096</v>
      </c>
    </row>
    <row r="14169" spans="1:5" x14ac:dyDescent="0.45">
      <c r="A14169">
        <v>342126</v>
      </c>
      <c r="B14169" t="s">
        <v>5</v>
      </c>
      <c r="C14169" s="2">
        <v>44322.223776816238</v>
      </c>
      <c r="D14169" s="2">
        <f>C14169+(1/24)</f>
        <v>44322.265443482902</v>
      </c>
      <c r="E14169" s="2">
        <f>C14169+(-2/24)</f>
        <v>44322.140443482902</v>
      </c>
    </row>
    <row r="14170" spans="1:5" x14ac:dyDescent="0.45">
      <c r="A14170">
        <v>342152</v>
      </c>
      <c r="B14170" t="s">
        <v>2</v>
      </c>
      <c r="C14170" s="2">
        <v>44422.373990455839</v>
      </c>
      <c r="D14170" s="2">
        <f t="shared" ref="D14170:D14172" si="3926">C14170+(2/24)</f>
        <v>44422.457323789175</v>
      </c>
      <c r="E14170" s="2">
        <f t="shared" ref="E14170:E14172" si="3927">C14170+(-1/24)</f>
        <v>44422.332323789175</v>
      </c>
    </row>
    <row r="14171" spans="1:5" x14ac:dyDescent="0.45">
      <c r="A14171">
        <v>342154</v>
      </c>
      <c r="B14171" t="s">
        <v>2</v>
      </c>
      <c r="C14171" s="2">
        <v>44322.729576923077</v>
      </c>
      <c r="D14171" s="2">
        <f t="shared" si="3926"/>
        <v>44322.812910256413</v>
      </c>
      <c r="E14171" s="2">
        <f t="shared" si="3927"/>
        <v>44322.687910256413</v>
      </c>
    </row>
    <row r="14172" spans="1:5" x14ac:dyDescent="0.45">
      <c r="A14172">
        <v>342157</v>
      </c>
      <c r="B14172" t="s">
        <v>2</v>
      </c>
      <c r="C14172" s="2">
        <v>44343.531732086893</v>
      </c>
      <c r="D14172" s="2">
        <f t="shared" si="3926"/>
        <v>44343.615065420228</v>
      </c>
      <c r="E14172" s="2">
        <f t="shared" si="3927"/>
        <v>44343.490065420228</v>
      </c>
    </row>
    <row r="14173" spans="1:5" x14ac:dyDescent="0.45">
      <c r="A14173">
        <v>342167</v>
      </c>
      <c r="B14173" t="s">
        <v>5</v>
      </c>
      <c r="C14173" s="2">
        <v>44317.037689992881</v>
      </c>
      <c r="D14173" s="2">
        <f>C14173+(1/24)</f>
        <v>44317.079356659546</v>
      </c>
      <c r="E14173" s="2">
        <f>C14173+(-2/24)</f>
        <v>44316.954356659546</v>
      </c>
    </row>
    <row r="14174" spans="1:5" x14ac:dyDescent="0.45">
      <c r="A14174">
        <v>342172</v>
      </c>
      <c r="B14174" t="s">
        <v>17</v>
      </c>
      <c r="C14174" s="2">
        <v>44346.447135149567</v>
      </c>
      <c r="D14174" s="2">
        <f>C14174+(11/24)</f>
        <v>44346.905468482903</v>
      </c>
      <c r="E14174" s="2">
        <f>C14174+(8/24)</f>
        <v>44346.780468482903</v>
      </c>
    </row>
    <row r="14175" spans="1:5" x14ac:dyDescent="0.45">
      <c r="A14175">
        <v>342246</v>
      </c>
      <c r="B14175" t="s">
        <v>3</v>
      </c>
      <c r="C14175" s="2">
        <v>44302.839807336182</v>
      </c>
      <c r="D14175" s="2">
        <f>C14175</f>
        <v>44302.839807336182</v>
      </c>
      <c r="E14175" s="2">
        <f>C14175+(-3/24)</f>
        <v>44302.714807336182</v>
      </c>
    </row>
    <row r="14176" spans="1:5" x14ac:dyDescent="0.45">
      <c r="A14176">
        <v>342262</v>
      </c>
      <c r="B14176" t="s">
        <v>2</v>
      </c>
      <c r="C14176" s="2">
        <v>44338.236062927346</v>
      </c>
      <c r="D14176" s="2">
        <f>C14176+(2/24)</f>
        <v>44338.319396260682</v>
      </c>
      <c r="E14176" s="2">
        <f>C14176+(-1/24)</f>
        <v>44338.194396260682</v>
      </c>
    </row>
    <row r="14177" spans="1:5" x14ac:dyDescent="0.45">
      <c r="A14177">
        <v>342278</v>
      </c>
      <c r="B14177" t="s">
        <v>16</v>
      </c>
      <c r="C14177" s="2">
        <v>44373.520474964382</v>
      </c>
      <c r="D14177" s="2">
        <f>C14177+(6/24)</f>
        <v>44373.770474964382</v>
      </c>
      <c r="E14177" s="2">
        <f>C14177+(3/24)</f>
        <v>44373.645474964382</v>
      </c>
    </row>
    <row r="14178" spans="1:5" x14ac:dyDescent="0.45">
      <c r="A14178">
        <v>342280</v>
      </c>
      <c r="B14178" t="s">
        <v>20</v>
      </c>
      <c r="C14178" s="2">
        <v>44365.122973753561</v>
      </c>
      <c r="D14178" s="2">
        <f>C14178+(9/24)</f>
        <v>44365.497973753561</v>
      </c>
      <c r="E14178" s="2">
        <f>C14178+(6/24)</f>
        <v>44365.372973753561</v>
      </c>
    </row>
    <row r="14179" spans="1:5" x14ac:dyDescent="0.45">
      <c r="A14179">
        <v>342304</v>
      </c>
      <c r="B14179" t="s">
        <v>2</v>
      </c>
      <c r="C14179" s="2">
        <v>44373.868557407404</v>
      </c>
      <c r="D14179" s="2">
        <f>C14179+(2/24)</f>
        <v>44373.95189074074</v>
      </c>
      <c r="E14179" s="2">
        <f>C14179+(-1/24)</f>
        <v>44373.82689074074</v>
      </c>
    </row>
    <row r="14180" spans="1:5" x14ac:dyDescent="0.45">
      <c r="A14180">
        <v>342321</v>
      </c>
      <c r="B14180" t="s">
        <v>8</v>
      </c>
      <c r="C14180" s="2">
        <v>44343.62216566952</v>
      </c>
      <c r="D14180" s="2">
        <f>C14180+(-2/24)</f>
        <v>44343.538832336184</v>
      </c>
      <c r="E14180" s="2">
        <f>C14180+(-5/24)</f>
        <v>44343.413832336184</v>
      </c>
    </row>
    <row r="14181" spans="1:5" x14ac:dyDescent="0.45">
      <c r="A14181">
        <v>342391</v>
      </c>
      <c r="B14181" t="s">
        <v>7</v>
      </c>
      <c r="C14181" s="2">
        <v>44308.295968411679</v>
      </c>
      <c r="D14181" s="2">
        <f t="shared" ref="D14181:D14182" si="3928">C14181+(3/24)</f>
        <v>44308.420968411679</v>
      </c>
      <c r="E14181" s="2">
        <f t="shared" ref="E14181:E14182" si="3929">C14181</f>
        <v>44308.295968411679</v>
      </c>
    </row>
    <row r="14182" spans="1:5" x14ac:dyDescent="0.45">
      <c r="A14182">
        <v>342418</v>
      </c>
      <c r="B14182" t="s">
        <v>7</v>
      </c>
      <c r="C14182" s="2">
        <v>44309.24198301282</v>
      </c>
      <c r="D14182" s="2">
        <f t="shared" si="3928"/>
        <v>44309.36698301282</v>
      </c>
      <c r="E14182" s="2">
        <f t="shared" si="3929"/>
        <v>44309.24198301282</v>
      </c>
    </row>
    <row r="14183" spans="1:5" x14ac:dyDescent="0.45">
      <c r="A14183">
        <v>342425</v>
      </c>
      <c r="B14183" t="s">
        <v>11</v>
      </c>
      <c r="C14183" s="2">
        <v>44345.145516844736</v>
      </c>
      <c r="D14183" s="2">
        <f>C14183+(10/24)</f>
        <v>44345.5621835114</v>
      </c>
      <c r="E14183" s="2">
        <f>C14183+(7/24)</f>
        <v>44345.4371835114</v>
      </c>
    </row>
    <row r="14184" spans="1:5" x14ac:dyDescent="0.45">
      <c r="A14184">
        <v>342439</v>
      </c>
      <c r="B14184" t="s">
        <v>5</v>
      </c>
      <c r="C14184" s="2">
        <v>44310.678583262103</v>
      </c>
      <c r="D14184" s="2">
        <f t="shared" ref="D14184:D14185" si="3930">C14184+(1/24)</f>
        <v>44310.720249928767</v>
      </c>
      <c r="E14184" s="2">
        <f t="shared" ref="E14184:E14185" si="3931">C14184+(-2/24)</f>
        <v>44310.595249928767</v>
      </c>
    </row>
    <row r="14185" spans="1:5" x14ac:dyDescent="0.45">
      <c r="A14185">
        <v>342485</v>
      </c>
      <c r="B14185" t="s">
        <v>5</v>
      </c>
      <c r="C14185" s="2">
        <v>44373.106328133901</v>
      </c>
      <c r="D14185" s="2">
        <f t="shared" si="3930"/>
        <v>44373.147994800565</v>
      </c>
      <c r="E14185" s="2">
        <f t="shared" si="3931"/>
        <v>44373.022994800565</v>
      </c>
    </row>
    <row r="14186" spans="1:5" x14ac:dyDescent="0.45">
      <c r="A14186">
        <v>342530</v>
      </c>
      <c r="B14186" t="s">
        <v>12</v>
      </c>
      <c r="C14186" s="2">
        <v>44406.549405947291</v>
      </c>
      <c r="D14186" s="2">
        <f>C14186+(-4/24)</f>
        <v>44406.382739280627</v>
      </c>
      <c r="E14186" s="2">
        <f>C14186+(-7/24)</f>
        <v>44406.257739280627</v>
      </c>
    </row>
    <row r="14187" spans="1:5" x14ac:dyDescent="0.45">
      <c r="A14187">
        <v>342566</v>
      </c>
      <c r="B14187" t="s">
        <v>7</v>
      </c>
      <c r="C14187" s="2">
        <v>44339.134427706551</v>
      </c>
      <c r="D14187" s="2">
        <f>C14187+(3/24)</f>
        <v>44339.259427706551</v>
      </c>
      <c r="E14187" s="2">
        <f>C14187</f>
        <v>44339.134427706551</v>
      </c>
    </row>
    <row r="14188" spans="1:5" x14ac:dyDescent="0.45">
      <c r="A14188">
        <v>342573</v>
      </c>
      <c r="B14188" t="s">
        <v>8</v>
      </c>
      <c r="C14188" s="2">
        <v>44309.649477706545</v>
      </c>
      <c r="D14188" s="2">
        <f>C14188+(-2/24)</f>
        <v>44309.56614437321</v>
      </c>
      <c r="E14188" s="2">
        <f>C14188+(-5/24)</f>
        <v>44309.44114437321</v>
      </c>
    </row>
    <row r="14189" spans="1:5" x14ac:dyDescent="0.45">
      <c r="A14189">
        <v>342578</v>
      </c>
      <c r="B14189" t="s">
        <v>7</v>
      </c>
      <c r="C14189" s="2">
        <v>44373.701675854696</v>
      </c>
      <c r="D14189" s="2">
        <f>C14189+(3/24)</f>
        <v>44373.826675854696</v>
      </c>
      <c r="E14189" s="2">
        <f>C14189</f>
        <v>44373.701675854696</v>
      </c>
    </row>
    <row r="14190" spans="1:5" x14ac:dyDescent="0.45">
      <c r="A14190">
        <v>342585</v>
      </c>
      <c r="B14190" t="s">
        <v>2</v>
      </c>
      <c r="C14190" s="2">
        <v>44315.603187891742</v>
      </c>
      <c r="D14190" s="2">
        <f>C14190+(2/24)</f>
        <v>44315.686521225078</v>
      </c>
      <c r="E14190" s="2">
        <f>C14190+(-1/24)</f>
        <v>44315.561521225078</v>
      </c>
    </row>
    <row r="14191" spans="1:5" x14ac:dyDescent="0.45">
      <c r="A14191">
        <v>342604</v>
      </c>
      <c r="B14191" t="s">
        <v>18</v>
      </c>
      <c r="C14191" s="2">
        <v>44345.105347186611</v>
      </c>
      <c r="D14191" s="2">
        <f>C14191+(7/24)</f>
        <v>44345.397013853275</v>
      </c>
      <c r="E14191" s="2">
        <f>C14191+(4/24)</f>
        <v>44345.272013853275</v>
      </c>
    </row>
    <row r="14192" spans="1:5" x14ac:dyDescent="0.45">
      <c r="A14192">
        <v>342620</v>
      </c>
      <c r="B14192" t="s">
        <v>2</v>
      </c>
      <c r="C14192" s="2">
        <v>44332.147897400289</v>
      </c>
      <c r="D14192" s="2">
        <f t="shared" ref="D14192:D14193" si="3932">C14192+(2/24)</f>
        <v>44332.231230733625</v>
      </c>
      <c r="E14192" s="2">
        <f t="shared" ref="E14192:E14193" si="3933">C14192+(-1/24)</f>
        <v>44332.106230733625</v>
      </c>
    </row>
    <row r="14193" spans="1:5" x14ac:dyDescent="0.45">
      <c r="A14193">
        <v>342622</v>
      </c>
      <c r="B14193" t="s">
        <v>2</v>
      </c>
      <c r="C14193" s="2">
        <v>44345.381097720798</v>
      </c>
      <c r="D14193" s="2">
        <f t="shared" si="3932"/>
        <v>44345.464431054133</v>
      </c>
      <c r="E14193" s="2">
        <f t="shared" si="3933"/>
        <v>44345.339431054133</v>
      </c>
    </row>
    <row r="14194" spans="1:5" x14ac:dyDescent="0.45">
      <c r="A14194">
        <v>342623</v>
      </c>
      <c r="B14194" t="s">
        <v>3</v>
      </c>
      <c r="C14194" s="2">
        <v>44340.096505448717</v>
      </c>
      <c r="D14194" s="2">
        <f>C14194</f>
        <v>44340.096505448717</v>
      </c>
      <c r="E14194" s="2">
        <f>C14194+(-3/24)</f>
        <v>44339.971505448717</v>
      </c>
    </row>
    <row r="14195" spans="1:5" x14ac:dyDescent="0.45">
      <c r="A14195">
        <v>342647</v>
      </c>
      <c r="B14195" t="s">
        <v>5</v>
      </c>
      <c r="C14195" s="2">
        <v>44406.938984864675</v>
      </c>
      <c r="D14195" s="2">
        <f t="shared" ref="D14195:D14196" si="3934">C14195+(1/24)</f>
        <v>44406.980651531339</v>
      </c>
      <c r="E14195" s="2">
        <f t="shared" ref="E14195:E14196" si="3935">C14195+(-2/24)</f>
        <v>44406.855651531339</v>
      </c>
    </row>
    <row r="14196" spans="1:5" x14ac:dyDescent="0.45">
      <c r="A14196">
        <v>342660</v>
      </c>
      <c r="B14196" t="s">
        <v>5</v>
      </c>
      <c r="C14196" s="2">
        <v>44396.162926353281</v>
      </c>
      <c r="D14196" s="2">
        <f t="shared" si="3934"/>
        <v>44396.204593019946</v>
      </c>
      <c r="E14196" s="2">
        <f t="shared" si="3935"/>
        <v>44396.079593019946</v>
      </c>
    </row>
    <row r="14197" spans="1:5" x14ac:dyDescent="0.45">
      <c r="A14197">
        <v>342679</v>
      </c>
      <c r="B14197" t="s">
        <v>2</v>
      </c>
      <c r="C14197" s="2">
        <v>44309.628704772083</v>
      </c>
      <c r="D14197" s="2">
        <f>C14197+(2/24)</f>
        <v>44309.712038105419</v>
      </c>
      <c r="E14197" s="2">
        <f>C14197+(-1/24)</f>
        <v>44309.587038105419</v>
      </c>
    </row>
    <row r="14198" spans="1:5" x14ac:dyDescent="0.45">
      <c r="A14198">
        <v>342694</v>
      </c>
      <c r="B14198" t="s">
        <v>5</v>
      </c>
      <c r="C14198" s="2">
        <v>44314.983485292025</v>
      </c>
      <c r="D14198" s="2">
        <f>C14198+(1/24)</f>
        <v>44315.025151958689</v>
      </c>
      <c r="E14198" s="2">
        <f>C14198+(-2/24)</f>
        <v>44314.900151958689</v>
      </c>
    </row>
    <row r="14199" spans="1:5" x14ac:dyDescent="0.45">
      <c r="A14199">
        <v>342703</v>
      </c>
      <c r="B14199" t="s">
        <v>2</v>
      </c>
      <c r="C14199" s="2">
        <v>44309.21383098291</v>
      </c>
      <c r="D14199" s="2">
        <f t="shared" ref="D14199:D14200" si="3936">C14199+(2/24)</f>
        <v>44309.297164316245</v>
      </c>
      <c r="E14199" s="2">
        <f t="shared" ref="E14199:E14200" si="3937">C14199+(-1/24)</f>
        <v>44309.172164316245</v>
      </c>
    </row>
    <row r="14200" spans="1:5" x14ac:dyDescent="0.45">
      <c r="A14200">
        <v>342753</v>
      </c>
      <c r="B14200" t="s">
        <v>2</v>
      </c>
      <c r="C14200" s="2">
        <v>44381.483287179486</v>
      </c>
      <c r="D14200" s="2">
        <f t="shared" si="3936"/>
        <v>44381.566620512822</v>
      </c>
      <c r="E14200" s="2">
        <f t="shared" si="3937"/>
        <v>44381.441620512822</v>
      </c>
    </row>
    <row r="14201" spans="1:5" x14ac:dyDescent="0.45">
      <c r="A14201">
        <v>342799</v>
      </c>
      <c r="B14201" t="s">
        <v>3</v>
      </c>
      <c r="C14201" s="2">
        <v>44315.187084615383</v>
      </c>
      <c r="D14201" s="2">
        <f t="shared" ref="D14201:D14202" si="3938">C14201</f>
        <v>44315.187084615383</v>
      </c>
      <c r="E14201" s="2">
        <f t="shared" ref="E14201:E14202" si="3939">C14201+(-3/24)</f>
        <v>44315.062084615383</v>
      </c>
    </row>
    <row r="14202" spans="1:5" x14ac:dyDescent="0.45">
      <c r="A14202">
        <v>342808</v>
      </c>
      <c r="B14202" t="s">
        <v>3</v>
      </c>
      <c r="C14202" s="2">
        <v>44316.063876353277</v>
      </c>
      <c r="D14202" s="2">
        <f t="shared" si="3938"/>
        <v>44316.063876353277</v>
      </c>
      <c r="E14202" s="2">
        <f t="shared" si="3939"/>
        <v>44315.938876353277</v>
      </c>
    </row>
    <row r="14203" spans="1:5" x14ac:dyDescent="0.45">
      <c r="A14203">
        <v>342809</v>
      </c>
      <c r="B14203" t="s">
        <v>5</v>
      </c>
      <c r="C14203" s="2">
        <v>44344.229605769237</v>
      </c>
      <c r="D14203" s="2">
        <f>C14203+(1/24)</f>
        <v>44344.271272435901</v>
      </c>
      <c r="E14203" s="2">
        <f>C14203+(-2/24)</f>
        <v>44344.146272435901</v>
      </c>
    </row>
    <row r="14204" spans="1:5" x14ac:dyDescent="0.45">
      <c r="A14204">
        <v>342831</v>
      </c>
      <c r="B14204" t="s">
        <v>2</v>
      </c>
      <c r="C14204" s="2">
        <v>44341.074404344734</v>
      </c>
      <c r="D14204" s="2">
        <f>C14204+(2/24)</f>
        <v>44341.15773767807</v>
      </c>
      <c r="E14204" s="2">
        <f>C14204+(-1/24)</f>
        <v>44341.03273767807</v>
      </c>
    </row>
    <row r="14205" spans="1:5" x14ac:dyDescent="0.45">
      <c r="A14205">
        <v>342880</v>
      </c>
      <c r="B14205" t="s">
        <v>5</v>
      </c>
      <c r="C14205" s="2">
        <v>44340.556019586897</v>
      </c>
      <c r="D14205" s="2">
        <f>C14205+(1/24)</f>
        <v>44340.597686253561</v>
      </c>
      <c r="E14205" s="2">
        <f>C14205+(-2/24)</f>
        <v>44340.472686253561</v>
      </c>
    </row>
    <row r="14206" spans="1:5" x14ac:dyDescent="0.45">
      <c r="A14206">
        <v>342886</v>
      </c>
      <c r="B14206" t="s">
        <v>18</v>
      </c>
      <c r="C14206" s="2">
        <v>44322.068249002848</v>
      </c>
      <c r="D14206" s="2">
        <f>C14206+(7/24)</f>
        <v>44322.359915669513</v>
      </c>
      <c r="E14206" s="2">
        <f>C14206+(4/24)</f>
        <v>44322.234915669513</v>
      </c>
    </row>
    <row r="14207" spans="1:5" x14ac:dyDescent="0.45">
      <c r="A14207">
        <v>342895</v>
      </c>
      <c r="B14207" t="s">
        <v>4</v>
      </c>
      <c r="C14207" s="2">
        <v>44306.369535505699</v>
      </c>
      <c r="D14207" s="2">
        <f>C14207+(-8/24)</f>
        <v>44306.036202172363</v>
      </c>
      <c r="E14207" s="2">
        <f>C14207+(-11/24)</f>
        <v>44305.911202172363</v>
      </c>
    </row>
    <row r="14208" spans="1:5" x14ac:dyDescent="0.45">
      <c r="A14208">
        <v>342900</v>
      </c>
      <c r="B14208" t="s">
        <v>3</v>
      </c>
      <c r="C14208" s="2">
        <v>44321.535405021365</v>
      </c>
      <c r="D14208" s="2">
        <f t="shared" ref="D14208:D14209" si="3940">C14208</f>
        <v>44321.535405021365</v>
      </c>
      <c r="E14208" s="2">
        <f t="shared" ref="E14208:E14209" si="3941">C14208+(-3/24)</f>
        <v>44321.410405021365</v>
      </c>
    </row>
    <row r="14209" spans="1:5" x14ac:dyDescent="0.45">
      <c r="A14209">
        <v>342920</v>
      </c>
      <c r="B14209" t="s">
        <v>3</v>
      </c>
      <c r="C14209" s="2">
        <v>44311.396394622505</v>
      </c>
      <c r="D14209" s="2">
        <f t="shared" si="3940"/>
        <v>44311.396394622505</v>
      </c>
      <c r="E14209" s="2">
        <f t="shared" si="3941"/>
        <v>44311.271394622505</v>
      </c>
    </row>
    <row r="14210" spans="1:5" x14ac:dyDescent="0.45">
      <c r="A14210">
        <v>342927</v>
      </c>
      <c r="B14210" t="s">
        <v>5</v>
      </c>
      <c r="C14210" s="2">
        <v>44337.856311680909</v>
      </c>
      <c r="D14210" s="2">
        <f>C14210+(1/24)</f>
        <v>44337.897978347573</v>
      </c>
      <c r="E14210" s="2">
        <f>C14210+(-2/24)</f>
        <v>44337.772978347573</v>
      </c>
    </row>
    <row r="14211" spans="1:5" x14ac:dyDescent="0.45">
      <c r="A14211">
        <v>342941</v>
      </c>
      <c r="B14211" t="s">
        <v>7</v>
      </c>
      <c r="C14211" s="2">
        <v>44304.558970512822</v>
      </c>
      <c r="D14211" s="2">
        <f>C14211+(3/24)</f>
        <v>44304.683970512822</v>
      </c>
      <c r="E14211" s="2">
        <f>C14211</f>
        <v>44304.558970512822</v>
      </c>
    </row>
    <row r="14212" spans="1:5" x14ac:dyDescent="0.45">
      <c r="A14212">
        <v>342943</v>
      </c>
      <c r="B14212" t="s">
        <v>6</v>
      </c>
      <c r="C14212" s="2">
        <v>44341.616182585472</v>
      </c>
      <c r="D14212" s="2">
        <f>C14212+(-1/24)</f>
        <v>44341.574515918808</v>
      </c>
      <c r="E14212" s="2">
        <f>C14212+(-4/24)</f>
        <v>44341.449515918808</v>
      </c>
    </row>
    <row r="14213" spans="1:5" x14ac:dyDescent="0.45">
      <c r="A14213">
        <v>342990</v>
      </c>
      <c r="B14213" t="s">
        <v>3</v>
      </c>
      <c r="C14213" s="2">
        <v>44344.613778917388</v>
      </c>
      <c r="D14213" s="2">
        <f>C14213</f>
        <v>44344.613778917388</v>
      </c>
      <c r="E14213" s="2">
        <f>C14213+(-3/24)</f>
        <v>44344.488778917388</v>
      </c>
    </row>
    <row r="14214" spans="1:5" x14ac:dyDescent="0.45">
      <c r="A14214">
        <v>343095</v>
      </c>
      <c r="B14214" t="s">
        <v>2</v>
      </c>
      <c r="C14214" s="2">
        <v>44356.44890922364</v>
      </c>
      <c r="D14214" s="2">
        <f>C14214+(2/24)</f>
        <v>44356.532242556976</v>
      </c>
      <c r="E14214" s="2">
        <f>C14214+(-1/24)</f>
        <v>44356.407242556976</v>
      </c>
    </row>
    <row r="14215" spans="1:5" x14ac:dyDescent="0.45">
      <c r="A14215">
        <v>343107</v>
      </c>
      <c r="B14215" t="s">
        <v>3</v>
      </c>
      <c r="C14215" s="2">
        <v>44311.183118019937</v>
      </c>
      <c r="D14215" s="2">
        <f>C14215</f>
        <v>44311.183118019937</v>
      </c>
      <c r="E14215" s="2">
        <f>C14215+(-3/24)</f>
        <v>44311.058118019937</v>
      </c>
    </row>
    <row r="14216" spans="1:5" x14ac:dyDescent="0.45">
      <c r="A14216">
        <v>343124</v>
      </c>
      <c r="B14216" t="s">
        <v>7</v>
      </c>
      <c r="C14216" s="2">
        <v>44313.411193269232</v>
      </c>
      <c r="D14216" s="2">
        <f t="shared" ref="D14216:D14218" si="3942">C14216+(3/24)</f>
        <v>44313.536193269232</v>
      </c>
      <c r="E14216" s="2">
        <f t="shared" ref="E14216:E14218" si="3943">C14216</f>
        <v>44313.411193269232</v>
      </c>
    </row>
    <row r="14217" spans="1:5" x14ac:dyDescent="0.45">
      <c r="A14217">
        <v>343133</v>
      </c>
      <c r="B14217" t="s">
        <v>7</v>
      </c>
      <c r="C14217" s="2">
        <v>44392.592810826216</v>
      </c>
      <c r="D14217" s="2">
        <f t="shared" si="3942"/>
        <v>44392.717810826216</v>
      </c>
      <c r="E14217" s="2">
        <f t="shared" si="3943"/>
        <v>44392.592810826216</v>
      </c>
    </row>
    <row r="14218" spans="1:5" x14ac:dyDescent="0.45">
      <c r="A14218">
        <v>343141</v>
      </c>
      <c r="B14218" t="s">
        <v>7</v>
      </c>
      <c r="C14218" s="2">
        <v>44328.851582264957</v>
      </c>
      <c r="D14218" s="2">
        <f t="shared" si="3942"/>
        <v>44328.976582264957</v>
      </c>
      <c r="E14218" s="2">
        <f t="shared" si="3943"/>
        <v>44328.851582264957</v>
      </c>
    </row>
    <row r="14219" spans="1:5" x14ac:dyDescent="0.45">
      <c r="A14219">
        <v>343146</v>
      </c>
      <c r="B14219" t="s">
        <v>2</v>
      </c>
      <c r="C14219" s="2">
        <v>44402.125215847584</v>
      </c>
      <c r="D14219" s="2">
        <f t="shared" ref="D14219:D14221" si="3944">C14219+(2/24)</f>
        <v>44402.208549180919</v>
      </c>
      <c r="E14219" s="2">
        <f t="shared" ref="E14219:E14221" si="3945">C14219+(-1/24)</f>
        <v>44402.083549180919</v>
      </c>
    </row>
    <row r="14220" spans="1:5" x14ac:dyDescent="0.45">
      <c r="A14220">
        <v>343158</v>
      </c>
      <c r="B14220" t="s">
        <v>2</v>
      </c>
      <c r="C14220" s="2">
        <v>44307.718847257835</v>
      </c>
      <c r="D14220" s="2">
        <f t="shared" si="3944"/>
        <v>44307.80218059117</v>
      </c>
      <c r="E14220" s="2">
        <f t="shared" si="3945"/>
        <v>44307.67718059117</v>
      </c>
    </row>
    <row r="14221" spans="1:5" x14ac:dyDescent="0.45">
      <c r="A14221">
        <v>343175</v>
      </c>
      <c r="B14221" t="s">
        <v>2</v>
      </c>
      <c r="C14221" s="2">
        <v>44387.05224508547</v>
      </c>
      <c r="D14221" s="2">
        <f t="shared" si="3944"/>
        <v>44387.135578418805</v>
      </c>
      <c r="E14221" s="2">
        <f t="shared" si="3945"/>
        <v>44387.010578418805</v>
      </c>
    </row>
    <row r="14222" spans="1:5" x14ac:dyDescent="0.45">
      <c r="A14222">
        <v>343224</v>
      </c>
      <c r="B14222" t="s">
        <v>5</v>
      </c>
      <c r="C14222" s="2">
        <v>44375.775028632481</v>
      </c>
      <c r="D14222" s="2">
        <f>C14222+(1/24)</f>
        <v>44375.816695299145</v>
      </c>
      <c r="E14222" s="2">
        <f>C14222+(-2/24)</f>
        <v>44375.691695299145</v>
      </c>
    </row>
    <row r="14223" spans="1:5" x14ac:dyDescent="0.45">
      <c r="A14223">
        <v>343247</v>
      </c>
      <c r="B14223" t="s">
        <v>2</v>
      </c>
      <c r="C14223" s="2">
        <v>44293.444330448714</v>
      </c>
      <c r="D14223" s="2">
        <f>C14223+(2/24)</f>
        <v>44293.52766378205</v>
      </c>
      <c r="E14223" s="2">
        <f>C14223+(-1/24)</f>
        <v>44293.40266378205</v>
      </c>
    </row>
    <row r="14224" spans="1:5" x14ac:dyDescent="0.45">
      <c r="A14224">
        <v>343249</v>
      </c>
      <c r="B14224" t="s">
        <v>3</v>
      </c>
      <c r="C14224" s="2">
        <v>44344.753258475786</v>
      </c>
      <c r="D14224" s="2">
        <f t="shared" ref="D14224:D14225" si="3946">C14224</f>
        <v>44344.753258475786</v>
      </c>
      <c r="E14224" s="2">
        <f t="shared" ref="E14224:E14225" si="3947">C14224+(-3/24)</f>
        <v>44344.628258475786</v>
      </c>
    </row>
    <row r="14225" spans="1:5" x14ac:dyDescent="0.45">
      <c r="A14225">
        <v>343273</v>
      </c>
      <c r="B14225" t="s">
        <v>3</v>
      </c>
      <c r="C14225" s="2">
        <v>44294.92323254986</v>
      </c>
      <c r="D14225" s="2">
        <f t="shared" si="3946"/>
        <v>44294.92323254986</v>
      </c>
      <c r="E14225" s="2">
        <f t="shared" si="3947"/>
        <v>44294.79823254986</v>
      </c>
    </row>
    <row r="14226" spans="1:5" x14ac:dyDescent="0.45">
      <c r="A14226">
        <v>343295</v>
      </c>
      <c r="B14226" t="s">
        <v>2</v>
      </c>
      <c r="C14226" s="2">
        <v>44295.221370797721</v>
      </c>
      <c r="D14226" s="2">
        <f>C14226+(2/24)</f>
        <v>44295.304704131056</v>
      </c>
      <c r="E14226" s="2">
        <f>C14226+(-1/24)</f>
        <v>44295.179704131056</v>
      </c>
    </row>
    <row r="14227" spans="1:5" x14ac:dyDescent="0.45">
      <c r="A14227">
        <v>343302</v>
      </c>
      <c r="B14227" t="s">
        <v>3</v>
      </c>
      <c r="C14227" s="2">
        <v>44320.218991631053</v>
      </c>
      <c r="D14227" s="2">
        <f>C14227</f>
        <v>44320.218991631053</v>
      </c>
      <c r="E14227" s="2">
        <f>C14227+(-3/24)</f>
        <v>44320.093991631053</v>
      </c>
    </row>
    <row r="14228" spans="1:5" x14ac:dyDescent="0.45">
      <c r="A14228">
        <v>343309</v>
      </c>
      <c r="B14228" t="s">
        <v>2</v>
      </c>
      <c r="C14228" s="2">
        <v>44330.640440455842</v>
      </c>
      <c r="D14228" s="2">
        <f t="shared" ref="D14228:D14229" si="3948">C14228+(2/24)</f>
        <v>44330.723773789177</v>
      </c>
      <c r="E14228" s="2">
        <f t="shared" ref="E14228:E14229" si="3949">C14228+(-1/24)</f>
        <v>44330.598773789177</v>
      </c>
    </row>
    <row r="14229" spans="1:5" x14ac:dyDescent="0.45">
      <c r="A14229">
        <v>343337</v>
      </c>
      <c r="B14229" t="s">
        <v>2</v>
      </c>
      <c r="C14229" s="2">
        <v>44306.5928156339</v>
      </c>
      <c r="D14229" s="2">
        <f t="shared" si="3948"/>
        <v>44306.676148967235</v>
      </c>
      <c r="E14229" s="2">
        <f t="shared" si="3949"/>
        <v>44306.551148967235</v>
      </c>
    </row>
    <row r="14230" spans="1:5" x14ac:dyDescent="0.45">
      <c r="A14230">
        <v>343340</v>
      </c>
      <c r="B14230" t="s">
        <v>5</v>
      </c>
      <c r="C14230" s="2">
        <v>44309.420792735051</v>
      </c>
      <c r="D14230" s="2">
        <f>C14230+(1/24)</f>
        <v>44309.462459401715</v>
      </c>
      <c r="E14230" s="2">
        <f>C14230+(-2/24)</f>
        <v>44309.337459401715</v>
      </c>
    </row>
    <row r="14231" spans="1:5" x14ac:dyDescent="0.45">
      <c r="A14231">
        <v>343364</v>
      </c>
      <c r="B14231" t="s">
        <v>2</v>
      </c>
      <c r="C14231" s="2">
        <v>44344.199221260686</v>
      </c>
      <c r="D14231" s="2">
        <f t="shared" ref="D14231:D14232" si="3950">C14231+(2/24)</f>
        <v>44344.282554594021</v>
      </c>
      <c r="E14231" s="2">
        <f t="shared" ref="E14231:E14232" si="3951">C14231+(-1/24)</f>
        <v>44344.157554594021</v>
      </c>
    </row>
    <row r="14232" spans="1:5" x14ac:dyDescent="0.45">
      <c r="A14232">
        <v>343366</v>
      </c>
      <c r="B14232" t="s">
        <v>2</v>
      </c>
      <c r="C14232" s="2">
        <v>44309.316085149578</v>
      </c>
      <c r="D14232" s="2">
        <f t="shared" si="3950"/>
        <v>44309.399418482913</v>
      </c>
      <c r="E14232" s="2">
        <f t="shared" si="3951"/>
        <v>44309.274418482913</v>
      </c>
    </row>
    <row r="14233" spans="1:5" x14ac:dyDescent="0.45">
      <c r="A14233">
        <v>343401</v>
      </c>
      <c r="B14233" t="s">
        <v>7</v>
      </c>
      <c r="C14233" s="2">
        <v>44309.425612001425</v>
      </c>
      <c r="D14233" s="2">
        <f>C14233+(3/24)</f>
        <v>44309.550612001425</v>
      </c>
      <c r="E14233" s="2">
        <f>C14233</f>
        <v>44309.425612001425</v>
      </c>
    </row>
    <row r="14234" spans="1:5" x14ac:dyDescent="0.45">
      <c r="A14234">
        <v>343421</v>
      </c>
      <c r="B14234" t="s">
        <v>3</v>
      </c>
      <c r="C14234" s="2">
        <v>44295.412934615386</v>
      </c>
      <c r="D14234" s="2">
        <f>C14234</f>
        <v>44295.412934615386</v>
      </c>
      <c r="E14234" s="2">
        <f>C14234+(-3/24)</f>
        <v>44295.287934615386</v>
      </c>
    </row>
    <row r="14235" spans="1:5" x14ac:dyDescent="0.45">
      <c r="A14235">
        <v>343428</v>
      </c>
      <c r="B14235" t="s">
        <v>13</v>
      </c>
      <c r="C14235" s="2">
        <v>44302.127164743593</v>
      </c>
      <c r="D14235" s="2">
        <f>C14235+(8/24)</f>
        <v>44302.460498076929</v>
      </c>
      <c r="E14235" s="2">
        <f>C14235+(5/24)</f>
        <v>44302.335498076929</v>
      </c>
    </row>
    <row r="14236" spans="1:5" x14ac:dyDescent="0.45">
      <c r="A14236">
        <v>343509</v>
      </c>
      <c r="B14236" t="s">
        <v>2</v>
      </c>
      <c r="C14236" s="2">
        <v>44350.344155698003</v>
      </c>
      <c r="D14236" s="2">
        <f>C14236+(2/24)</f>
        <v>44350.427489031339</v>
      </c>
      <c r="E14236" s="2">
        <f>C14236+(-1/24)</f>
        <v>44350.302489031339</v>
      </c>
    </row>
    <row r="14237" spans="1:5" x14ac:dyDescent="0.45">
      <c r="A14237">
        <v>343536</v>
      </c>
      <c r="B14237" t="s">
        <v>3</v>
      </c>
      <c r="C14237" s="2">
        <v>44323.675219373217</v>
      </c>
      <c r="D14237" s="2">
        <f>C14237</f>
        <v>44323.675219373217</v>
      </c>
      <c r="E14237" s="2">
        <f>C14237+(-3/24)</f>
        <v>44323.550219373217</v>
      </c>
    </row>
    <row r="14238" spans="1:5" x14ac:dyDescent="0.45">
      <c r="A14238">
        <v>343552</v>
      </c>
      <c r="B14238" t="s">
        <v>9</v>
      </c>
      <c r="C14238" s="2">
        <v>44309.844631908833</v>
      </c>
      <c r="D14238" s="2">
        <f>C14238+(-3/24)</f>
        <v>44309.719631908833</v>
      </c>
      <c r="E14238" s="2">
        <f>C14238+(-6/24)</f>
        <v>44309.594631908833</v>
      </c>
    </row>
    <row r="14239" spans="1:5" x14ac:dyDescent="0.45">
      <c r="A14239">
        <v>343566</v>
      </c>
      <c r="B14239" t="s">
        <v>2</v>
      </c>
      <c r="C14239" s="2">
        <v>44293.72082289886</v>
      </c>
      <c r="D14239" s="2">
        <f>C14239+(2/24)</f>
        <v>44293.804156232196</v>
      </c>
      <c r="E14239" s="2">
        <f>C14239+(-1/24)</f>
        <v>44293.679156232196</v>
      </c>
    </row>
    <row r="14240" spans="1:5" x14ac:dyDescent="0.45">
      <c r="A14240">
        <v>343595</v>
      </c>
      <c r="B14240" t="s">
        <v>19</v>
      </c>
      <c r="C14240" s="2">
        <v>44366.036301994303</v>
      </c>
      <c r="D14240" s="2">
        <f>C14240+(-5/24)</f>
        <v>44365.827968660968</v>
      </c>
      <c r="E14240" s="2">
        <f>C14240+(-8/24)</f>
        <v>44365.702968660968</v>
      </c>
    </row>
    <row r="14241" spans="1:5" x14ac:dyDescent="0.45">
      <c r="A14241">
        <v>343636</v>
      </c>
      <c r="B14241" t="s">
        <v>5</v>
      </c>
      <c r="C14241" s="2">
        <v>44319.820923575498</v>
      </c>
      <c r="D14241" s="2">
        <f>C14241+(1/24)</f>
        <v>44319.862590242163</v>
      </c>
      <c r="E14241" s="2">
        <f>C14241+(-2/24)</f>
        <v>44319.737590242163</v>
      </c>
    </row>
    <row r="14242" spans="1:5" x14ac:dyDescent="0.45">
      <c r="A14242">
        <v>343657</v>
      </c>
      <c r="B14242" t="s">
        <v>2</v>
      </c>
      <c r="C14242" s="2">
        <v>44372.827007585474</v>
      </c>
      <c r="D14242" s="2">
        <f>C14242+(2/24)</f>
        <v>44372.91034091881</v>
      </c>
      <c r="E14242" s="2">
        <f>C14242+(-1/24)</f>
        <v>44372.78534091881</v>
      </c>
    </row>
    <row r="14243" spans="1:5" x14ac:dyDescent="0.45">
      <c r="A14243">
        <v>343670</v>
      </c>
      <c r="B14243" t="s">
        <v>7</v>
      </c>
      <c r="C14243" s="2">
        <v>44368.052949857549</v>
      </c>
      <c r="D14243" s="2">
        <f>C14243+(3/24)</f>
        <v>44368.177949857549</v>
      </c>
      <c r="E14243" s="2">
        <f>C14243</f>
        <v>44368.052949857549</v>
      </c>
    </row>
    <row r="14244" spans="1:5" x14ac:dyDescent="0.45">
      <c r="A14244">
        <v>343682</v>
      </c>
      <c r="B14244" t="s">
        <v>2</v>
      </c>
      <c r="C14244" s="2">
        <v>44362.472910790595</v>
      </c>
      <c r="D14244" s="2">
        <f>C14244+(2/24)</f>
        <v>44362.556244123931</v>
      </c>
      <c r="E14244" s="2">
        <f>C14244+(-1/24)</f>
        <v>44362.431244123931</v>
      </c>
    </row>
    <row r="14245" spans="1:5" x14ac:dyDescent="0.45">
      <c r="A14245">
        <v>343691</v>
      </c>
      <c r="B14245" t="s">
        <v>5</v>
      </c>
      <c r="C14245" s="2">
        <v>44322.61193301282</v>
      </c>
      <c r="D14245" s="2">
        <f>C14245+(1/24)</f>
        <v>44322.653599679485</v>
      </c>
      <c r="E14245" s="2">
        <f>C14245+(-2/24)</f>
        <v>44322.528599679485</v>
      </c>
    </row>
    <row r="14246" spans="1:5" x14ac:dyDescent="0.45">
      <c r="A14246">
        <v>343724</v>
      </c>
      <c r="B14246" t="s">
        <v>2</v>
      </c>
      <c r="C14246" s="2">
        <v>44367.574663176645</v>
      </c>
      <c r="D14246" s="2">
        <f>C14246+(2/24)</f>
        <v>44367.657996509981</v>
      </c>
      <c r="E14246" s="2">
        <f>C14246+(-1/24)</f>
        <v>44367.532996509981</v>
      </c>
    </row>
    <row r="14247" spans="1:5" x14ac:dyDescent="0.45">
      <c r="A14247">
        <v>343742</v>
      </c>
      <c r="B14247" t="s">
        <v>12</v>
      </c>
      <c r="C14247" s="2">
        <v>44309.102561467233</v>
      </c>
      <c r="D14247" s="2">
        <f>C14247+(-4/24)</f>
        <v>44308.935894800568</v>
      </c>
      <c r="E14247" s="2">
        <f>C14247+(-7/24)</f>
        <v>44308.810894800568</v>
      </c>
    </row>
    <row r="14248" spans="1:5" x14ac:dyDescent="0.45">
      <c r="A14248">
        <v>343806</v>
      </c>
      <c r="B14248" t="s">
        <v>5</v>
      </c>
      <c r="C14248" s="2">
        <v>44300.705063746442</v>
      </c>
      <c r="D14248" s="2">
        <f t="shared" ref="D14248:D14250" si="3952">C14248+(1/24)</f>
        <v>44300.746730413106</v>
      </c>
      <c r="E14248" s="2">
        <f t="shared" ref="E14248:E14250" si="3953">C14248+(-2/24)</f>
        <v>44300.621730413106</v>
      </c>
    </row>
    <row r="14249" spans="1:5" x14ac:dyDescent="0.45">
      <c r="A14249">
        <v>343813</v>
      </c>
      <c r="B14249" t="s">
        <v>5</v>
      </c>
      <c r="C14249" s="2">
        <v>44295.834510826215</v>
      </c>
      <c r="D14249" s="2">
        <f t="shared" si="3952"/>
        <v>44295.876177492879</v>
      </c>
      <c r="E14249" s="2">
        <f t="shared" si="3953"/>
        <v>44295.751177492879</v>
      </c>
    </row>
    <row r="14250" spans="1:5" x14ac:dyDescent="0.45">
      <c r="A14250">
        <v>343814</v>
      </c>
      <c r="B14250" t="s">
        <v>5</v>
      </c>
      <c r="C14250" s="2">
        <v>44342.378412250713</v>
      </c>
      <c r="D14250" s="2">
        <f t="shared" si="3952"/>
        <v>44342.420078917377</v>
      </c>
      <c r="E14250" s="2">
        <f t="shared" si="3953"/>
        <v>44342.295078917377</v>
      </c>
    </row>
    <row r="14251" spans="1:5" x14ac:dyDescent="0.45">
      <c r="A14251">
        <v>343827</v>
      </c>
      <c r="B14251" t="s">
        <v>3</v>
      </c>
      <c r="C14251" s="2">
        <v>44401.308655519941</v>
      </c>
      <c r="D14251" s="2">
        <f>C14251</f>
        <v>44401.308655519941</v>
      </c>
      <c r="E14251" s="2">
        <f>C14251+(-3/24)</f>
        <v>44401.183655519941</v>
      </c>
    </row>
    <row r="14252" spans="1:5" x14ac:dyDescent="0.45">
      <c r="A14252">
        <v>343836</v>
      </c>
      <c r="B14252" t="s">
        <v>2</v>
      </c>
      <c r="C14252" s="2">
        <v>44339.436810790598</v>
      </c>
      <c r="D14252" s="2">
        <f t="shared" ref="D14252:D14254" si="3954">C14252+(2/24)</f>
        <v>44339.520144123933</v>
      </c>
      <c r="E14252" s="2">
        <f t="shared" ref="E14252:E14254" si="3955">C14252+(-1/24)</f>
        <v>44339.395144123933</v>
      </c>
    </row>
    <row r="14253" spans="1:5" x14ac:dyDescent="0.45">
      <c r="A14253">
        <v>343840</v>
      </c>
      <c r="B14253" t="s">
        <v>2</v>
      </c>
      <c r="C14253" s="2">
        <v>44364.89361752136</v>
      </c>
      <c r="D14253" s="2">
        <f t="shared" si="3954"/>
        <v>44364.976950854696</v>
      </c>
      <c r="E14253" s="2">
        <f t="shared" si="3955"/>
        <v>44364.851950854696</v>
      </c>
    </row>
    <row r="14254" spans="1:5" x14ac:dyDescent="0.45">
      <c r="A14254">
        <v>343852</v>
      </c>
      <c r="B14254" t="s">
        <v>2</v>
      </c>
      <c r="C14254" s="2">
        <v>44309.035724715104</v>
      </c>
      <c r="D14254" s="2">
        <f t="shared" si="3954"/>
        <v>44309.11905804844</v>
      </c>
      <c r="E14254" s="2">
        <f t="shared" si="3955"/>
        <v>44308.99405804844</v>
      </c>
    </row>
    <row r="14255" spans="1:5" x14ac:dyDescent="0.45">
      <c r="A14255">
        <v>343935</v>
      </c>
      <c r="B14255" t="s">
        <v>8</v>
      </c>
      <c r="C14255" s="2">
        <v>44307.087405982908</v>
      </c>
      <c r="D14255" s="2">
        <f>C14255+(-2/24)</f>
        <v>44307.004072649572</v>
      </c>
      <c r="E14255" s="2">
        <f>C14255+(-5/24)</f>
        <v>44306.879072649572</v>
      </c>
    </row>
    <row r="14256" spans="1:5" x14ac:dyDescent="0.45">
      <c r="A14256">
        <v>343942</v>
      </c>
      <c r="B14256" t="s">
        <v>14</v>
      </c>
      <c r="C14256" s="2">
        <v>44307.709923076916</v>
      </c>
      <c r="D14256" s="2">
        <f>C14256+(-9/24)</f>
        <v>44307.334923076916</v>
      </c>
      <c r="E14256" s="2">
        <f>C14256+(-12/24)</f>
        <v>44307.209923076916</v>
      </c>
    </row>
    <row r="14257" spans="1:5" x14ac:dyDescent="0.45">
      <c r="A14257">
        <v>343958</v>
      </c>
      <c r="B14257" t="s">
        <v>2</v>
      </c>
      <c r="C14257" s="2">
        <v>44342.351337179491</v>
      </c>
      <c r="D14257" s="2">
        <f>C14257+(2/24)</f>
        <v>44342.434670512826</v>
      </c>
      <c r="E14257" s="2">
        <f>C14257+(-1/24)</f>
        <v>44342.309670512826</v>
      </c>
    </row>
    <row r="14258" spans="1:5" x14ac:dyDescent="0.45">
      <c r="A14258">
        <v>343964</v>
      </c>
      <c r="B14258" t="s">
        <v>3</v>
      </c>
      <c r="C14258" s="2">
        <v>44313.773121225073</v>
      </c>
      <c r="D14258" s="2">
        <f>C14258</f>
        <v>44313.773121225073</v>
      </c>
      <c r="E14258" s="2">
        <f>C14258+(-3/24)</f>
        <v>44313.648121225073</v>
      </c>
    </row>
    <row r="14259" spans="1:5" x14ac:dyDescent="0.45">
      <c r="A14259">
        <v>343983</v>
      </c>
      <c r="B14259" t="s">
        <v>12</v>
      </c>
      <c r="C14259" s="2">
        <v>44408.127059686609</v>
      </c>
      <c r="D14259" s="2">
        <f>C14259+(-4/24)</f>
        <v>44407.960393019945</v>
      </c>
      <c r="E14259" s="2">
        <f>C14259+(-7/24)</f>
        <v>44407.835393019945</v>
      </c>
    </row>
    <row r="14260" spans="1:5" x14ac:dyDescent="0.45">
      <c r="A14260">
        <v>343985</v>
      </c>
      <c r="B14260" t="s">
        <v>3</v>
      </c>
      <c r="C14260" s="2">
        <v>44385.410128846161</v>
      </c>
      <c r="D14260" s="2">
        <f>C14260</f>
        <v>44385.410128846161</v>
      </c>
      <c r="E14260" s="2">
        <f>C14260+(-3/24)</f>
        <v>44385.285128846161</v>
      </c>
    </row>
    <row r="14261" spans="1:5" x14ac:dyDescent="0.45">
      <c r="A14261">
        <v>343991</v>
      </c>
      <c r="B14261" t="s">
        <v>5</v>
      </c>
      <c r="C14261" s="2">
        <v>44373.254974252137</v>
      </c>
      <c r="D14261" s="2">
        <f>C14261+(1/24)</f>
        <v>44373.296640918801</v>
      </c>
      <c r="E14261" s="2">
        <f>C14261+(-2/24)</f>
        <v>44373.171640918801</v>
      </c>
    </row>
    <row r="14262" spans="1:5" x14ac:dyDescent="0.45">
      <c r="A14262">
        <v>344000</v>
      </c>
      <c r="B14262" t="s">
        <v>3</v>
      </c>
      <c r="C14262" s="2">
        <v>44312.179487678062</v>
      </c>
      <c r="D14262" s="2">
        <f>C14262</f>
        <v>44312.179487678062</v>
      </c>
      <c r="E14262" s="2">
        <f>C14262+(-3/24)</f>
        <v>44312.054487678062</v>
      </c>
    </row>
    <row r="14263" spans="1:5" x14ac:dyDescent="0.45">
      <c r="A14263">
        <v>344064</v>
      </c>
      <c r="B14263" t="s">
        <v>22</v>
      </c>
      <c r="C14263" s="2">
        <v>44322.587222150993</v>
      </c>
      <c r="D14263" s="2">
        <f>C14263+(-7/24)</f>
        <v>44322.295555484328</v>
      </c>
      <c r="E14263" s="2">
        <f>C14263+(-10/24)</f>
        <v>44322.170555484328</v>
      </c>
    </row>
    <row r="14264" spans="1:5" x14ac:dyDescent="0.45">
      <c r="A14264">
        <v>344081</v>
      </c>
      <c r="B14264" t="s">
        <v>7</v>
      </c>
      <c r="C14264" s="2">
        <v>44313.244787856129</v>
      </c>
      <c r="D14264" s="2">
        <f>C14264+(3/24)</f>
        <v>44313.369787856129</v>
      </c>
      <c r="E14264" s="2">
        <f>C14264</f>
        <v>44313.244787856129</v>
      </c>
    </row>
    <row r="14265" spans="1:5" x14ac:dyDescent="0.45">
      <c r="A14265">
        <v>344112</v>
      </c>
      <c r="B14265" t="s">
        <v>5</v>
      </c>
      <c r="C14265" s="2">
        <v>44293.364982086896</v>
      </c>
      <c r="D14265" s="2">
        <f>C14265+(1/24)</f>
        <v>44293.40664875356</v>
      </c>
      <c r="E14265" s="2">
        <f>C14265+(-2/24)</f>
        <v>44293.28164875356</v>
      </c>
    </row>
    <row r="14266" spans="1:5" x14ac:dyDescent="0.45">
      <c r="A14266">
        <v>344132</v>
      </c>
      <c r="B14266" t="s">
        <v>3</v>
      </c>
      <c r="C14266" s="2">
        <v>44343.198588782048</v>
      </c>
      <c r="D14266" s="2">
        <f>C14266</f>
        <v>44343.198588782048</v>
      </c>
      <c r="E14266" s="2">
        <f>C14266+(-3/24)</f>
        <v>44343.073588782048</v>
      </c>
    </row>
    <row r="14267" spans="1:5" x14ac:dyDescent="0.45">
      <c r="A14267">
        <v>344176</v>
      </c>
      <c r="B14267" t="s">
        <v>2</v>
      </c>
      <c r="C14267" s="2">
        <v>44376.001442094013</v>
      </c>
      <c r="D14267" s="2">
        <f>C14267+(2/24)</f>
        <v>44376.084775427349</v>
      </c>
      <c r="E14267" s="2">
        <f>C14267+(-1/24)</f>
        <v>44375.959775427349</v>
      </c>
    </row>
    <row r="14268" spans="1:5" x14ac:dyDescent="0.45">
      <c r="A14268">
        <v>344198</v>
      </c>
      <c r="B14268" t="s">
        <v>5</v>
      </c>
      <c r="C14268" s="2">
        <v>44400.720318233623</v>
      </c>
      <c r="D14268" s="2">
        <f>C14268+(1/24)</f>
        <v>44400.761984900288</v>
      </c>
      <c r="E14268" s="2">
        <f>C14268+(-2/24)</f>
        <v>44400.636984900288</v>
      </c>
    </row>
    <row r="14269" spans="1:5" x14ac:dyDescent="0.45">
      <c r="A14269">
        <v>344199</v>
      </c>
      <c r="B14269" t="s">
        <v>3</v>
      </c>
      <c r="C14269" s="2">
        <v>44371.386266809124</v>
      </c>
      <c r="D14269" s="2">
        <f>C14269</f>
        <v>44371.386266809124</v>
      </c>
      <c r="E14269" s="2">
        <f>C14269+(-3/24)</f>
        <v>44371.261266809124</v>
      </c>
    </row>
    <row r="14270" spans="1:5" x14ac:dyDescent="0.45">
      <c r="A14270">
        <v>344254</v>
      </c>
      <c r="B14270" t="s">
        <v>2</v>
      </c>
      <c r="C14270" s="2">
        <v>44376.450619658121</v>
      </c>
      <c r="D14270" s="2">
        <f t="shared" ref="D14270:D14271" si="3956">C14270+(2/24)</f>
        <v>44376.533952991456</v>
      </c>
      <c r="E14270" s="2">
        <f t="shared" ref="E14270:E14271" si="3957">C14270+(-1/24)</f>
        <v>44376.408952991456</v>
      </c>
    </row>
    <row r="14271" spans="1:5" x14ac:dyDescent="0.45">
      <c r="A14271">
        <v>344262</v>
      </c>
      <c r="B14271" t="s">
        <v>2</v>
      </c>
      <c r="C14271" s="2">
        <v>44312.263202029921</v>
      </c>
      <c r="D14271" s="2">
        <f t="shared" si="3956"/>
        <v>44312.346535363256</v>
      </c>
      <c r="E14271" s="2">
        <f t="shared" si="3957"/>
        <v>44312.221535363256</v>
      </c>
    </row>
    <row r="14272" spans="1:5" x14ac:dyDescent="0.45">
      <c r="A14272">
        <v>344267</v>
      </c>
      <c r="B14272" t="s">
        <v>3</v>
      </c>
      <c r="C14272" s="2">
        <v>44314.06598230057</v>
      </c>
      <c r="D14272" s="2">
        <f>C14272</f>
        <v>44314.06598230057</v>
      </c>
      <c r="E14272" s="2">
        <f>C14272+(-3/24)</f>
        <v>44313.94098230057</v>
      </c>
    </row>
    <row r="14273" spans="1:5" x14ac:dyDescent="0.45">
      <c r="A14273">
        <v>344342</v>
      </c>
      <c r="B14273" t="s">
        <v>17</v>
      </c>
      <c r="C14273" s="2">
        <v>44405.455956659549</v>
      </c>
      <c r="D14273" s="2">
        <f>C14273+(11/24)</f>
        <v>44405.914289992885</v>
      </c>
      <c r="E14273" s="2">
        <f>C14273+(8/24)</f>
        <v>44405.789289992885</v>
      </c>
    </row>
    <row r="14274" spans="1:5" x14ac:dyDescent="0.45">
      <c r="A14274">
        <v>344402</v>
      </c>
      <c r="B14274" t="s">
        <v>2</v>
      </c>
      <c r="C14274" s="2">
        <v>44341.696225641026</v>
      </c>
      <c r="D14274" s="2">
        <f>C14274+(2/24)</f>
        <v>44341.779558974362</v>
      </c>
      <c r="E14274" s="2">
        <f>C14274+(-1/24)</f>
        <v>44341.654558974362</v>
      </c>
    </row>
    <row r="14275" spans="1:5" x14ac:dyDescent="0.45">
      <c r="A14275">
        <v>344439</v>
      </c>
      <c r="B14275" t="s">
        <v>5</v>
      </c>
      <c r="C14275" s="2">
        <v>44376.158732585478</v>
      </c>
      <c r="D14275" s="2">
        <f t="shared" ref="D14275:D14276" si="3958">C14275+(1/24)</f>
        <v>44376.200399252142</v>
      </c>
      <c r="E14275" s="2">
        <f t="shared" ref="E14275:E14276" si="3959">C14275+(-2/24)</f>
        <v>44376.075399252142</v>
      </c>
    </row>
    <row r="14276" spans="1:5" x14ac:dyDescent="0.45">
      <c r="A14276">
        <v>344459</v>
      </c>
      <c r="B14276" t="s">
        <v>5</v>
      </c>
      <c r="C14276" s="2">
        <v>44393.693261289176</v>
      </c>
      <c r="D14276" s="2">
        <f t="shared" si="3958"/>
        <v>44393.73492795584</v>
      </c>
      <c r="E14276" s="2">
        <f t="shared" si="3959"/>
        <v>44393.60992795584</v>
      </c>
    </row>
    <row r="14277" spans="1:5" x14ac:dyDescent="0.45">
      <c r="A14277">
        <v>344464</v>
      </c>
      <c r="B14277" t="s">
        <v>3</v>
      </c>
      <c r="C14277" s="2">
        <v>44343.589276994302</v>
      </c>
      <c r="D14277" s="2">
        <f>C14277</f>
        <v>44343.589276994302</v>
      </c>
      <c r="E14277" s="2">
        <f>C14277+(-3/24)</f>
        <v>44343.464276994302</v>
      </c>
    </row>
    <row r="14278" spans="1:5" x14ac:dyDescent="0.45">
      <c r="A14278">
        <v>344503</v>
      </c>
      <c r="B14278" t="s">
        <v>5</v>
      </c>
      <c r="C14278" s="2">
        <v>44298.967985363255</v>
      </c>
      <c r="D14278" s="2">
        <f>C14278+(1/24)</f>
        <v>44299.009652029919</v>
      </c>
      <c r="E14278" s="2">
        <f>C14278+(-2/24)</f>
        <v>44298.884652029919</v>
      </c>
    </row>
    <row r="14279" spans="1:5" x14ac:dyDescent="0.45">
      <c r="A14279">
        <v>344565</v>
      </c>
      <c r="B14279" t="s">
        <v>3</v>
      </c>
      <c r="C14279" s="2">
        <v>44289.556536467229</v>
      </c>
      <c r="D14279" s="2">
        <f>C14279</f>
        <v>44289.556536467229</v>
      </c>
      <c r="E14279" s="2">
        <f>C14279+(-3/24)</f>
        <v>44289.431536467229</v>
      </c>
    </row>
    <row r="14280" spans="1:5" x14ac:dyDescent="0.45">
      <c r="A14280">
        <v>344615</v>
      </c>
      <c r="B14280" t="s">
        <v>2</v>
      </c>
      <c r="C14280" s="2">
        <v>44387.293863853272</v>
      </c>
      <c r="D14280" s="2">
        <f>C14280+(2/24)</f>
        <v>44387.377197186608</v>
      </c>
      <c r="E14280" s="2">
        <f>C14280+(-1/24)</f>
        <v>44387.252197186608</v>
      </c>
    </row>
    <row r="14281" spans="1:5" x14ac:dyDescent="0.45">
      <c r="A14281">
        <v>344644</v>
      </c>
      <c r="B14281" t="s">
        <v>12</v>
      </c>
      <c r="C14281" s="2">
        <v>44405.854114992886</v>
      </c>
      <c r="D14281" s="2">
        <f>C14281+(-4/24)</f>
        <v>44405.687448326222</v>
      </c>
      <c r="E14281" s="2">
        <f>C14281+(-7/24)</f>
        <v>44405.562448326222</v>
      </c>
    </row>
    <row r="14282" spans="1:5" x14ac:dyDescent="0.45">
      <c r="A14282">
        <v>344661</v>
      </c>
      <c r="B14282" t="s">
        <v>5</v>
      </c>
      <c r="C14282" s="2">
        <v>44347.484492806267</v>
      </c>
      <c r="D14282" s="2">
        <f>C14282+(1/24)</f>
        <v>44347.526159472931</v>
      </c>
      <c r="E14282" s="2">
        <f>C14282+(-2/24)</f>
        <v>44347.401159472931</v>
      </c>
    </row>
    <row r="14283" spans="1:5" x14ac:dyDescent="0.45">
      <c r="A14283">
        <v>344665</v>
      </c>
      <c r="B14283" t="s">
        <v>7</v>
      </c>
      <c r="C14283" s="2">
        <v>44374.520353846157</v>
      </c>
      <c r="D14283" s="2">
        <f>C14283+(3/24)</f>
        <v>44374.645353846157</v>
      </c>
      <c r="E14283" s="2">
        <f>C14283</f>
        <v>44374.520353846157</v>
      </c>
    </row>
    <row r="14284" spans="1:5" x14ac:dyDescent="0.45">
      <c r="A14284">
        <v>344681</v>
      </c>
      <c r="B14284" t="s">
        <v>2</v>
      </c>
      <c r="C14284" s="2">
        <v>44340.040355519945</v>
      </c>
      <c r="D14284" s="2">
        <f>C14284+(2/24)</f>
        <v>44340.12368885328</v>
      </c>
      <c r="E14284" s="2">
        <f>C14284+(-1/24)</f>
        <v>44339.99868885328</v>
      </c>
    </row>
    <row r="14285" spans="1:5" x14ac:dyDescent="0.45">
      <c r="A14285">
        <v>344686</v>
      </c>
      <c r="B14285" t="s">
        <v>7</v>
      </c>
      <c r="C14285" s="2">
        <v>44378.615621759258</v>
      </c>
      <c r="D14285" s="2">
        <f t="shared" ref="D14285:D14286" si="3960">C14285+(3/24)</f>
        <v>44378.740621759258</v>
      </c>
      <c r="E14285" s="2">
        <f t="shared" ref="E14285:E14286" si="3961">C14285</f>
        <v>44378.615621759258</v>
      </c>
    </row>
    <row r="14286" spans="1:5" x14ac:dyDescent="0.45">
      <c r="A14286">
        <v>344719</v>
      </c>
      <c r="B14286" t="s">
        <v>7</v>
      </c>
      <c r="C14286" s="2">
        <v>44309.844986930199</v>
      </c>
      <c r="D14286" s="2">
        <f t="shared" si="3960"/>
        <v>44309.969986930199</v>
      </c>
      <c r="E14286" s="2">
        <f t="shared" si="3961"/>
        <v>44309.844986930199</v>
      </c>
    </row>
    <row r="14287" spans="1:5" x14ac:dyDescent="0.45">
      <c r="A14287">
        <v>344724</v>
      </c>
      <c r="B14287" t="s">
        <v>5</v>
      </c>
      <c r="C14287" s="2">
        <v>44296.867900178069</v>
      </c>
      <c r="D14287" s="2">
        <f>C14287+(1/24)</f>
        <v>44296.909566844733</v>
      </c>
      <c r="E14287" s="2">
        <f>C14287+(-2/24)</f>
        <v>44296.784566844733</v>
      </c>
    </row>
    <row r="14288" spans="1:5" x14ac:dyDescent="0.45">
      <c r="A14288">
        <v>344802</v>
      </c>
      <c r="B14288" t="s">
        <v>18</v>
      </c>
      <c r="C14288" s="2">
        <v>44399.661844123933</v>
      </c>
      <c r="D14288" s="2">
        <f>C14288+(7/24)</f>
        <v>44399.953510790598</v>
      </c>
      <c r="E14288" s="2">
        <f>C14288+(4/24)</f>
        <v>44399.828510790598</v>
      </c>
    </row>
    <row r="14289" spans="1:5" x14ac:dyDescent="0.45">
      <c r="A14289">
        <v>344827</v>
      </c>
      <c r="B14289" t="s">
        <v>2</v>
      </c>
      <c r="C14289" s="2">
        <v>44302.729882799147</v>
      </c>
      <c r="D14289" s="2">
        <f>C14289+(2/24)</f>
        <v>44302.813216132483</v>
      </c>
      <c r="E14289" s="2">
        <f>C14289+(-1/24)</f>
        <v>44302.688216132483</v>
      </c>
    </row>
    <row r="14290" spans="1:5" x14ac:dyDescent="0.45">
      <c r="A14290">
        <v>344870</v>
      </c>
      <c r="B14290" t="s">
        <v>5</v>
      </c>
      <c r="C14290" s="2">
        <v>44310.287528133907</v>
      </c>
      <c r="D14290" s="2">
        <f>C14290+(1/24)</f>
        <v>44310.329194800572</v>
      </c>
      <c r="E14290" s="2">
        <f>C14290+(-2/24)</f>
        <v>44310.204194800572</v>
      </c>
    </row>
    <row r="14291" spans="1:5" x14ac:dyDescent="0.45">
      <c r="A14291">
        <v>344884</v>
      </c>
      <c r="B14291" t="s">
        <v>2</v>
      </c>
      <c r="C14291" s="2">
        <v>44359.217441844732</v>
      </c>
      <c r="D14291" s="2">
        <f>C14291+(2/24)</f>
        <v>44359.300775178068</v>
      </c>
      <c r="E14291" s="2">
        <f>C14291+(-1/24)</f>
        <v>44359.175775178068</v>
      </c>
    </row>
    <row r="14292" spans="1:5" x14ac:dyDescent="0.45">
      <c r="A14292">
        <v>344889</v>
      </c>
      <c r="B14292" t="s">
        <v>7</v>
      </c>
      <c r="C14292" s="2">
        <v>44393.18626406695</v>
      </c>
      <c r="D14292" s="2">
        <f>C14292+(3/24)</f>
        <v>44393.31126406695</v>
      </c>
      <c r="E14292" s="2">
        <f>C14292</f>
        <v>44393.18626406695</v>
      </c>
    </row>
    <row r="14293" spans="1:5" x14ac:dyDescent="0.45">
      <c r="A14293">
        <v>344918</v>
      </c>
      <c r="B14293" t="s">
        <v>2</v>
      </c>
      <c r="C14293" s="2">
        <v>44346.630648148152</v>
      </c>
      <c r="D14293" s="2">
        <f>C14293+(2/24)</f>
        <v>44346.713981481487</v>
      </c>
      <c r="E14293" s="2">
        <f>C14293+(-1/24)</f>
        <v>44346.588981481487</v>
      </c>
    </row>
    <row r="14294" spans="1:5" x14ac:dyDescent="0.45">
      <c r="A14294">
        <v>344994</v>
      </c>
      <c r="B14294" t="s">
        <v>5</v>
      </c>
      <c r="C14294" s="2">
        <v>44302.830702029918</v>
      </c>
      <c r="D14294" s="2">
        <f>C14294+(1/24)</f>
        <v>44302.872368696582</v>
      </c>
      <c r="E14294" s="2">
        <f>C14294+(-2/24)</f>
        <v>44302.747368696582</v>
      </c>
    </row>
    <row r="14295" spans="1:5" x14ac:dyDescent="0.45">
      <c r="A14295">
        <v>345025</v>
      </c>
      <c r="B14295" t="s">
        <v>9</v>
      </c>
      <c r="C14295" s="2">
        <v>44375.831951566957</v>
      </c>
      <c r="D14295" s="2">
        <f>C14295+(-3/24)</f>
        <v>44375.706951566957</v>
      </c>
      <c r="E14295" s="2">
        <f>C14295+(-6/24)</f>
        <v>44375.581951566957</v>
      </c>
    </row>
    <row r="14296" spans="1:5" x14ac:dyDescent="0.45">
      <c r="A14296">
        <v>345075</v>
      </c>
      <c r="B14296" t="s">
        <v>7</v>
      </c>
      <c r="C14296" s="2">
        <v>44322.472848290599</v>
      </c>
      <c r="D14296" s="2">
        <f>C14296+(3/24)</f>
        <v>44322.597848290599</v>
      </c>
      <c r="E14296" s="2">
        <f>C14296</f>
        <v>44322.472848290599</v>
      </c>
    </row>
    <row r="14297" spans="1:5" x14ac:dyDescent="0.45">
      <c r="A14297">
        <v>345089</v>
      </c>
      <c r="B14297" t="s">
        <v>9</v>
      </c>
      <c r="C14297" s="2">
        <v>44303.33411538462</v>
      </c>
      <c r="D14297" s="2">
        <f>C14297+(-3/24)</f>
        <v>44303.20911538462</v>
      </c>
      <c r="E14297" s="2">
        <f>C14297+(-6/24)</f>
        <v>44303.08411538462</v>
      </c>
    </row>
    <row r="14298" spans="1:5" x14ac:dyDescent="0.45">
      <c r="A14298">
        <v>345120</v>
      </c>
      <c r="B14298" t="s">
        <v>13</v>
      </c>
      <c r="C14298" s="2">
        <v>44304.102726317658</v>
      </c>
      <c r="D14298" s="2">
        <f>C14298+(8/24)</f>
        <v>44304.436059650994</v>
      </c>
      <c r="E14298" s="2">
        <f>C14298+(5/24)</f>
        <v>44304.311059650994</v>
      </c>
    </row>
    <row r="14299" spans="1:5" x14ac:dyDescent="0.45">
      <c r="A14299">
        <v>345150</v>
      </c>
      <c r="B14299" t="s">
        <v>2</v>
      </c>
      <c r="C14299" s="2">
        <v>44373.580606623931</v>
      </c>
      <c r="D14299" s="2">
        <f>C14299+(2/24)</f>
        <v>44373.663939957267</v>
      </c>
      <c r="E14299" s="2">
        <f>C14299+(-1/24)</f>
        <v>44373.538939957267</v>
      </c>
    </row>
    <row r="14300" spans="1:5" x14ac:dyDescent="0.45">
      <c r="A14300">
        <v>345161</v>
      </c>
      <c r="B14300" t="s">
        <v>5</v>
      </c>
      <c r="C14300" s="2">
        <v>44401.216360576924</v>
      </c>
      <c r="D14300" s="2">
        <f>C14300+(1/24)</f>
        <v>44401.258027243588</v>
      </c>
      <c r="E14300" s="2">
        <f>C14300+(-2/24)</f>
        <v>44401.133027243588</v>
      </c>
    </row>
    <row r="14301" spans="1:5" x14ac:dyDescent="0.45">
      <c r="A14301">
        <v>345172</v>
      </c>
      <c r="B14301" t="s">
        <v>2</v>
      </c>
      <c r="C14301" s="2">
        <v>44346.245234472939</v>
      </c>
      <c r="D14301" s="2">
        <f>C14301+(2/24)</f>
        <v>44346.328567806275</v>
      </c>
      <c r="E14301" s="2">
        <f>C14301+(-1/24)</f>
        <v>44346.203567806275</v>
      </c>
    </row>
    <row r="14302" spans="1:5" x14ac:dyDescent="0.45">
      <c r="A14302">
        <v>345200</v>
      </c>
      <c r="B14302" t="s">
        <v>7</v>
      </c>
      <c r="C14302" s="2">
        <v>44338.297119729345</v>
      </c>
      <c r="D14302" s="2">
        <f>C14302+(3/24)</f>
        <v>44338.422119729345</v>
      </c>
      <c r="E14302" s="2">
        <f>C14302</f>
        <v>44338.297119729345</v>
      </c>
    </row>
    <row r="14303" spans="1:5" x14ac:dyDescent="0.45">
      <c r="A14303">
        <v>345213</v>
      </c>
      <c r="B14303" t="s">
        <v>3</v>
      </c>
      <c r="C14303" s="2">
        <v>44386.94323814103</v>
      </c>
      <c r="D14303" s="2">
        <f>C14303</f>
        <v>44386.94323814103</v>
      </c>
      <c r="E14303" s="2">
        <f>C14303+(-3/24)</f>
        <v>44386.81823814103</v>
      </c>
    </row>
    <row r="14304" spans="1:5" x14ac:dyDescent="0.45">
      <c r="A14304">
        <v>345251</v>
      </c>
      <c r="B14304" t="s">
        <v>9</v>
      </c>
      <c r="C14304" s="2">
        <v>44295.838131196586</v>
      </c>
      <c r="D14304" s="2">
        <f>C14304+(-3/24)</f>
        <v>44295.713131196586</v>
      </c>
      <c r="E14304" s="2">
        <f>C14304+(-6/24)</f>
        <v>44295.588131196586</v>
      </c>
    </row>
    <row r="14305" spans="1:5" x14ac:dyDescent="0.45">
      <c r="A14305">
        <v>345260</v>
      </c>
      <c r="B14305" t="s">
        <v>7</v>
      </c>
      <c r="C14305" s="2">
        <v>44299.580740562677</v>
      </c>
      <c r="D14305" s="2">
        <f>C14305+(3/24)</f>
        <v>44299.705740562677</v>
      </c>
      <c r="E14305" s="2">
        <f>C14305</f>
        <v>44299.580740562677</v>
      </c>
    </row>
    <row r="14306" spans="1:5" x14ac:dyDescent="0.45">
      <c r="A14306">
        <v>345313</v>
      </c>
      <c r="B14306" t="s">
        <v>5</v>
      </c>
      <c r="C14306" s="2">
        <v>44366.181016559829</v>
      </c>
      <c r="D14306" s="2">
        <f>C14306+(1/24)</f>
        <v>44366.222683226493</v>
      </c>
      <c r="E14306" s="2">
        <f>C14306+(-2/24)</f>
        <v>44366.097683226493</v>
      </c>
    </row>
    <row r="14307" spans="1:5" x14ac:dyDescent="0.45">
      <c r="A14307">
        <v>345337</v>
      </c>
      <c r="B14307" t="s">
        <v>2</v>
      </c>
      <c r="C14307" s="2">
        <v>44301.961231873218</v>
      </c>
      <c r="D14307" s="2">
        <f>C14307+(2/24)</f>
        <v>44302.044565206554</v>
      </c>
      <c r="E14307" s="2">
        <f>C14307+(-1/24)</f>
        <v>44301.919565206554</v>
      </c>
    </row>
    <row r="14308" spans="1:5" x14ac:dyDescent="0.45">
      <c r="A14308">
        <v>345342</v>
      </c>
      <c r="B14308" t="s">
        <v>5</v>
      </c>
      <c r="C14308" s="2">
        <v>44317.711246225073</v>
      </c>
      <c r="D14308" s="2">
        <f t="shared" ref="D14308:D14310" si="3962">C14308+(1/24)</f>
        <v>44317.752912891738</v>
      </c>
      <c r="E14308" s="2">
        <f t="shared" ref="E14308:E14310" si="3963">C14308+(-2/24)</f>
        <v>44317.627912891738</v>
      </c>
    </row>
    <row r="14309" spans="1:5" x14ac:dyDescent="0.45">
      <c r="A14309">
        <v>345382</v>
      </c>
      <c r="B14309" t="s">
        <v>5</v>
      </c>
      <c r="C14309" s="2">
        <v>44314.253446723647</v>
      </c>
      <c r="D14309" s="2">
        <f t="shared" si="3962"/>
        <v>44314.295113390312</v>
      </c>
      <c r="E14309" s="2">
        <f t="shared" si="3963"/>
        <v>44314.170113390312</v>
      </c>
    </row>
    <row r="14310" spans="1:5" x14ac:dyDescent="0.45">
      <c r="A14310">
        <v>345401</v>
      </c>
      <c r="B14310" t="s">
        <v>5</v>
      </c>
      <c r="C14310" s="2">
        <v>44315.75109761396</v>
      </c>
      <c r="D14310" s="2">
        <f t="shared" si="3962"/>
        <v>44315.792764280624</v>
      </c>
      <c r="E14310" s="2">
        <f t="shared" si="3963"/>
        <v>44315.667764280624</v>
      </c>
    </row>
    <row r="14311" spans="1:5" x14ac:dyDescent="0.45">
      <c r="A14311">
        <v>345423</v>
      </c>
      <c r="B14311" t="s">
        <v>2</v>
      </c>
      <c r="C14311" s="2">
        <v>44327.354207086901</v>
      </c>
      <c r="D14311" s="2">
        <f>C14311+(2/24)</f>
        <v>44327.437540420236</v>
      </c>
      <c r="E14311" s="2">
        <f>C14311+(-1/24)</f>
        <v>44327.312540420236</v>
      </c>
    </row>
    <row r="14312" spans="1:5" x14ac:dyDescent="0.45">
      <c r="A14312">
        <v>345442</v>
      </c>
      <c r="B14312" t="s">
        <v>7</v>
      </c>
      <c r="C14312" s="2">
        <v>44340.578838568377</v>
      </c>
      <c r="D14312" s="2">
        <f>C14312+(3/24)</f>
        <v>44340.703838568377</v>
      </c>
      <c r="E14312" s="2">
        <f>C14312</f>
        <v>44340.578838568377</v>
      </c>
    </row>
    <row r="14313" spans="1:5" x14ac:dyDescent="0.45">
      <c r="A14313">
        <v>345460</v>
      </c>
      <c r="B14313" t="s">
        <v>8</v>
      </c>
      <c r="C14313" s="2">
        <v>44345.765789280624</v>
      </c>
      <c r="D14313" s="2">
        <f>C14313+(-2/24)</f>
        <v>44345.682455947288</v>
      </c>
      <c r="E14313" s="2">
        <f>C14313+(-5/24)</f>
        <v>44345.557455947288</v>
      </c>
    </row>
    <row r="14314" spans="1:5" x14ac:dyDescent="0.45">
      <c r="A14314">
        <v>345479</v>
      </c>
      <c r="B14314" t="s">
        <v>2</v>
      </c>
      <c r="C14314" s="2">
        <v>44289.936559188027</v>
      </c>
      <c r="D14314" s="2">
        <f t="shared" ref="D14314:D14316" si="3964">C14314+(2/24)</f>
        <v>44290.019892521363</v>
      </c>
      <c r="E14314" s="2">
        <f t="shared" ref="E14314:E14316" si="3965">C14314+(-1/24)</f>
        <v>44289.894892521363</v>
      </c>
    </row>
    <row r="14315" spans="1:5" x14ac:dyDescent="0.45">
      <c r="A14315">
        <v>345500</v>
      </c>
      <c r="B14315" t="s">
        <v>2</v>
      </c>
      <c r="C14315" s="2">
        <v>44304.748351780625</v>
      </c>
      <c r="D14315" s="2">
        <f t="shared" si="3964"/>
        <v>44304.831685113961</v>
      </c>
      <c r="E14315" s="2">
        <f t="shared" si="3965"/>
        <v>44304.706685113961</v>
      </c>
    </row>
    <row r="14316" spans="1:5" x14ac:dyDescent="0.45">
      <c r="A14316">
        <v>345515</v>
      </c>
      <c r="B14316" t="s">
        <v>2</v>
      </c>
      <c r="C14316" s="2">
        <v>44323.164777172358</v>
      </c>
      <c r="D14316" s="2">
        <f t="shared" si="3964"/>
        <v>44323.248110505694</v>
      </c>
      <c r="E14316" s="2">
        <f t="shared" si="3965"/>
        <v>44323.123110505694</v>
      </c>
    </row>
    <row r="14317" spans="1:5" x14ac:dyDescent="0.45">
      <c r="A14317">
        <v>345517</v>
      </c>
      <c r="B14317" t="s">
        <v>7</v>
      </c>
      <c r="C14317" s="2">
        <v>44311.232535612537</v>
      </c>
      <c r="D14317" s="2">
        <f t="shared" ref="D14317:D14319" si="3966">C14317+(3/24)</f>
        <v>44311.357535612537</v>
      </c>
      <c r="E14317" s="2">
        <f t="shared" ref="E14317:E14319" si="3967">C14317</f>
        <v>44311.232535612537</v>
      </c>
    </row>
    <row r="14318" spans="1:5" x14ac:dyDescent="0.45">
      <c r="A14318">
        <v>345525</v>
      </c>
      <c r="B14318" t="s">
        <v>7</v>
      </c>
      <c r="C14318" s="2">
        <v>44371.130620762102</v>
      </c>
      <c r="D14318" s="2">
        <f t="shared" si="3966"/>
        <v>44371.255620762102</v>
      </c>
      <c r="E14318" s="2">
        <f t="shared" si="3967"/>
        <v>44371.130620762102</v>
      </c>
    </row>
    <row r="14319" spans="1:5" x14ac:dyDescent="0.45">
      <c r="A14319">
        <v>345570</v>
      </c>
      <c r="B14319" t="s">
        <v>7</v>
      </c>
      <c r="C14319" s="2">
        <v>44305.66432460826</v>
      </c>
      <c r="D14319" s="2">
        <f t="shared" si="3966"/>
        <v>44305.78932460826</v>
      </c>
      <c r="E14319" s="2">
        <f t="shared" si="3967"/>
        <v>44305.66432460826</v>
      </c>
    </row>
    <row r="14320" spans="1:5" x14ac:dyDescent="0.45">
      <c r="A14320">
        <v>345590</v>
      </c>
      <c r="B14320" t="s">
        <v>2</v>
      </c>
      <c r="C14320" s="2">
        <v>44389.738853418807</v>
      </c>
      <c r="D14320" s="2">
        <f t="shared" ref="D14320:D14322" si="3968">C14320+(2/24)</f>
        <v>44389.822186752142</v>
      </c>
      <c r="E14320" s="2">
        <f t="shared" ref="E14320:E14322" si="3969">C14320+(-1/24)</f>
        <v>44389.697186752142</v>
      </c>
    </row>
    <row r="14321" spans="1:5" x14ac:dyDescent="0.45">
      <c r="A14321">
        <v>345592</v>
      </c>
      <c r="B14321" t="s">
        <v>2</v>
      </c>
      <c r="C14321" s="2">
        <v>44376.509791346158</v>
      </c>
      <c r="D14321" s="2">
        <f t="shared" si="3968"/>
        <v>44376.593124679493</v>
      </c>
      <c r="E14321" s="2">
        <f t="shared" si="3969"/>
        <v>44376.468124679493</v>
      </c>
    </row>
    <row r="14322" spans="1:5" x14ac:dyDescent="0.45">
      <c r="A14322">
        <v>345601</v>
      </c>
      <c r="B14322" t="s">
        <v>2</v>
      </c>
      <c r="C14322" s="2">
        <v>44317.77994946581</v>
      </c>
      <c r="D14322" s="2">
        <f t="shared" si="3968"/>
        <v>44317.863282799146</v>
      </c>
      <c r="E14322" s="2">
        <f t="shared" si="3969"/>
        <v>44317.738282799146</v>
      </c>
    </row>
    <row r="14323" spans="1:5" x14ac:dyDescent="0.45">
      <c r="A14323">
        <v>345676</v>
      </c>
      <c r="B14323" t="s">
        <v>5</v>
      </c>
      <c r="C14323" s="2">
        <v>44327.368086680915</v>
      </c>
      <c r="D14323" s="2">
        <f>C14323+(1/24)</f>
        <v>44327.40975334758</v>
      </c>
      <c r="E14323" s="2">
        <f>C14323+(-2/24)</f>
        <v>44327.28475334758</v>
      </c>
    </row>
    <row r="14324" spans="1:5" x14ac:dyDescent="0.45">
      <c r="A14324">
        <v>345730</v>
      </c>
      <c r="B14324" t="s">
        <v>7</v>
      </c>
      <c r="C14324" s="2">
        <v>44342.165936467238</v>
      </c>
      <c r="D14324" s="2">
        <f>C14324+(3/24)</f>
        <v>44342.290936467238</v>
      </c>
      <c r="E14324" s="2">
        <f>C14324</f>
        <v>44342.165936467238</v>
      </c>
    </row>
    <row r="14325" spans="1:5" x14ac:dyDescent="0.45">
      <c r="A14325">
        <v>345752</v>
      </c>
      <c r="B14325" t="s">
        <v>2</v>
      </c>
      <c r="C14325" s="2">
        <v>44304.980643233619</v>
      </c>
      <c r="D14325" s="2">
        <f>C14325+(2/24)</f>
        <v>44305.063976566955</v>
      </c>
      <c r="E14325" s="2">
        <f>C14325+(-1/24)</f>
        <v>44304.938976566955</v>
      </c>
    </row>
    <row r="14326" spans="1:5" x14ac:dyDescent="0.45">
      <c r="A14326">
        <v>345766</v>
      </c>
      <c r="B14326" t="s">
        <v>18</v>
      </c>
      <c r="C14326" s="2">
        <v>44345.597862001421</v>
      </c>
      <c r="D14326" s="2">
        <f>C14326+(7/24)</f>
        <v>44345.889528668085</v>
      </c>
      <c r="E14326" s="2">
        <f>C14326+(4/24)</f>
        <v>44345.764528668085</v>
      </c>
    </row>
    <row r="14327" spans="1:5" x14ac:dyDescent="0.45">
      <c r="A14327">
        <v>345784</v>
      </c>
      <c r="B14327" t="s">
        <v>3</v>
      </c>
      <c r="C14327" s="2">
        <v>44295.671078632477</v>
      </c>
      <c r="D14327" s="2">
        <f t="shared" ref="D14327:D14328" si="3970">C14327</f>
        <v>44295.671078632477</v>
      </c>
      <c r="E14327" s="2">
        <f t="shared" ref="E14327:E14328" si="3971">C14327+(-3/24)</f>
        <v>44295.546078632477</v>
      </c>
    </row>
    <row r="14328" spans="1:5" x14ac:dyDescent="0.45">
      <c r="A14328">
        <v>345792</v>
      </c>
      <c r="B14328" t="s">
        <v>3</v>
      </c>
      <c r="C14328" s="2">
        <v>44344.537375854699</v>
      </c>
      <c r="D14328" s="2">
        <f t="shared" si="3970"/>
        <v>44344.537375854699</v>
      </c>
      <c r="E14328" s="2">
        <f t="shared" si="3971"/>
        <v>44344.412375854699</v>
      </c>
    </row>
    <row r="14329" spans="1:5" x14ac:dyDescent="0.45">
      <c r="A14329">
        <v>345828</v>
      </c>
      <c r="B14329" t="s">
        <v>5</v>
      </c>
      <c r="C14329" s="2">
        <v>44343.958406873215</v>
      </c>
      <c r="D14329" s="2">
        <f>C14329+(1/24)</f>
        <v>44344.000073539879</v>
      </c>
      <c r="E14329" s="2">
        <f>C14329+(-2/24)</f>
        <v>44343.875073539879</v>
      </c>
    </row>
    <row r="14330" spans="1:5" x14ac:dyDescent="0.45">
      <c r="A14330">
        <v>345861</v>
      </c>
      <c r="B14330" t="s">
        <v>3</v>
      </c>
      <c r="C14330" s="2">
        <v>44331.700690420228</v>
      </c>
      <c r="D14330" s="2">
        <f>C14330</f>
        <v>44331.700690420228</v>
      </c>
      <c r="E14330" s="2">
        <f>C14330+(-3/24)</f>
        <v>44331.575690420228</v>
      </c>
    </row>
    <row r="14331" spans="1:5" x14ac:dyDescent="0.45">
      <c r="A14331">
        <v>345864</v>
      </c>
      <c r="B14331" t="s">
        <v>7</v>
      </c>
      <c r="C14331" s="2">
        <v>44353.440705769237</v>
      </c>
      <c r="D14331" s="2">
        <f>C14331+(3/24)</f>
        <v>44353.565705769237</v>
      </c>
      <c r="E14331" s="2">
        <f>C14331</f>
        <v>44353.440705769237</v>
      </c>
    </row>
    <row r="14332" spans="1:5" x14ac:dyDescent="0.45">
      <c r="A14332">
        <v>345885</v>
      </c>
      <c r="B14332" t="s">
        <v>3</v>
      </c>
      <c r="C14332" s="2">
        <v>44309.204082300574</v>
      </c>
      <c r="D14332" s="2">
        <f>C14332</f>
        <v>44309.204082300574</v>
      </c>
      <c r="E14332" s="2">
        <f>C14332+(-3/24)</f>
        <v>44309.079082300574</v>
      </c>
    </row>
    <row r="14333" spans="1:5" x14ac:dyDescent="0.45">
      <c r="A14333">
        <v>345891</v>
      </c>
      <c r="B14333" t="s">
        <v>5</v>
      </c>
      <c r="C14333" s="2">
        <v>44372.179723575493</v>
      </c>
      <c r="D14333" s="2">
        <f>C14333+(1/24)</f>
        <v>44372.221390242157</v>
      </c>
      <c r="E14333" s="2">
        <f>C14333+(-2/24)</f>
        <v>44372.096390242157</v>
      </c>
    </row>
    <row r="14334" spans="1:5" x14ac:dyDescent="0.45">
      <c r="A14334">
        <v>345899</v>
      </c>
      <c r="B14334" t="s">
        <v>20</v>
      </c>
      <c r="C14334" s="2">
        <v>44345.255887891733</v>
      </c>
      <c r="D14334" s="2">
        <f>C14334+(9/24)</f>
        <v>44345.630887891733</v>
      </c>
      <c r="E14334" s="2">
        <f>C14334+(6/24)</f>
        <v>44345.505887891733</v>
      </c>
    </row>
    <row r="14335" spans="1:5" x14ac:dyDescent="0.45">
      <c r="A14335">
        <v>345925</v>
      </c>
      <c r="B14335" t="s">
        <v>7</v>
      </c>
      <c r="C14335" s="2">
        <v>44404.463746509973</v>
      </c>
      <c r="D14335" s="2">
        <f>C14335+(3/24)</f>
        <v>44404.588746509973</v>
      </c>
      <c r="E14335" s="2">
        <f>C14335</f>
        <v>44404.463746509973</v>
      </c>
    </row>
    <row r="14336" spans="1:5" x14ac:dyDescent="0.45">
      <c r="A14336">
        <v>345956</v>
      </c>
      <c r="B14336" t="s">
        <v>3</v>
      </c>
      <c r="C14336" s="2">
        <v>44295.067537891737</v>
      </c>
      <c r="D14336" s="2">
        <f>C14336</f>
        <v>44295.067537891737</v>
      </c>
      <c r="E14336" s="2">
        <f>C14336+(-3/24)</f>
        <v>44294.942537891737</v>
      </c>
    </row>
    <row r="14337" spans="1:5" x14ac:dyDescent="0.45">
      <c r="A14337">
        <v>345980</v>
      </c>
      <c r="B14337" t="s">
        <v>5</v>
      </c>
      <c r="C14337" s="2">
        <v>44344.458767307689</v>
      </c>
      <c r="D14337" s="2">
        <f>C14337+(1/24)</f>
        <v>44344.500433974354</v>
      </c>
      <c r="E14337" s="2">
        <f>C14337+(-2/24)</f>
        <v>44344.375433974354</v>
      </c>
    </row>
    <row r="14338" spans="1:5" x14ac:dyDescent="0.45">
      <c r="A14338">
        <v>345988</v>
      </c>
      <c r="B14338" t="s">
        <v>2</v>
      </c>
      <c r="C14338" s="2">
        <v>44298.102637143878</v>
      </c>
      <c r="D14338" s="2">
        <f>C14338+(2/24)</f>
        <v>44298.185970477214</v>
      </c>
      <c r="E14338" s="2">
        <f>C14338+(-1/24)</f>
        <v>44298.060970477214</v>
      </c>
    </row>
    <row r="14339" spans="1:5" x14ac:dyDescent="0.45">
      <c r="A14339">
        <v>346021</v>
      </c>
      <c r="B14339" t="s">
        <v>7</v>
      </c>
      <c r="C14339" s="2">
        <v>44347.078091168092</v>
      </c>
      <c r="D14339" s="2">
        <f>C14339+(3/24)</f>
        <v>44347.203091168092</v>
      </c>
      <c r="E14339" s="2">
        <f>C14339</f>
        <v>44347.078091168092</v>
      </c>
    </row>
    <row r="14340" spans="1:5" x14ac:dyDescent="0.45">
      <c r="A14340">
        <v>346079</v>
      </c>
      <c r="B14340" t="s">
        <v>18</v>
      </c>
      <c r="C14340" s="2">
        <v>44373.298844658122</v>
      </c>
      <c r="D14340" s="2">
        <f>C14340+(7/24)</f>
        <v>44373.590511324786</v>
      </c>
      <c r="E14340" s="2">
        <f>C14340+(4/24)</f>
        <v>44373.465511324786</v>
      </c>
    </row>
    <row r="14341" spans="1:5" x14ac:dyDescent="0.45">
      <c r="A14341">
        <v>346101</v>
      </c>
      <c r="B14341" t="s">
        <v>5</v>
      </c>
      <c r="C14341" s="2">
        <v>44307.767755947294</v>
      </c>
      <c r="D14341" s="2">
        <f>C14341+(1/24)</f>
        <v>44307.809422613958</v>
      </c>
      <c r="E14341" s="2">
        <f>C14341+(-2/24)</f>
        <v>44307.684422613958</v>
      </c>
    </row>
    <row r="14342" spans="1:5" x14ac:dyDescent="0.45">
      <c r="A14342">
        <v>346112</v>
      </c>
      <c r="B14342" t="s">
        <v>3</v>
      </c>
      <c r="C14342" s="2">
        <v>44421.151084579775</v>
      </c>
      <c r="D14342" s="2">
        <f>C14342</f>
        <v>44421.151084579775</v>
      </c>
      <c r="E14342" s="2">
        <f>C14342+(-3/24)</f>
        <v>44421.026084579775</v>
      </c>
    </row>
    <row r="14343" spans="1:5" x14ac:dyDescent="0.45">
      <c r="A14343">
        <v>346141</v>
      </c>
      <c r="B14343" t="s">
        <v>2</v>
      </c>
      <c r="C14343" s="2">
        <v>44339.304245049861</v>
      </c>
      <c r="D14343" s="2">
        <f>C14343+(2/24)</f>
        <v>44339.387578383197</v>
      </c>
      <c r="E14343" s="2">
        <f>C14343+(-1/24)</f>
        <v>44339.262578383197</v>
      </c>
    </row>
    <row r="14344" spans="1:5" x14ac:dyDescent="0.45">
      <c r="A14344">
        <v>346142</v>
      </c>
      <c r="B14344" t="s">
        <v>7</v>
      </c>
      <c r="C14344" s="2">
        <v>44382.628515384611</v>
      </c>
      <c r="D14344" s="2">
        <f>C14344+(3/24)</f>
        <v>44382.753515384611</v>
      </c>
      <c r="E14344" s="2">
        <f>C14344</f>
        <v>44382.628515384611</v>
      </c>
    </row>
    <row r="14345" spans="1:5" x14ac:dyDescent="0.45">
      <c r="A14345">
        <v>346178</v>
      </c>
      <c r="B14345" t="s">
        <v>2</v>
      </c>
      <c r="C14345" s="2">
        <v>44318.900597186606</v>
      </c>
      <c r="D14345" s="2">
        <f t="shared" ref="D14345:D14346" si="3972">C14345+(2/24)</f>
        <v>44318.983930519942</v>
      </c>
      <c r="E14345" s="2">
        <f t="shared" ref="E14345:E14346" si="3973">C14345+(-1/24)</f>
        <v>44318.858930519942</v>
      </c>
    </row>
    <row r="14346" spans="1:5" x14ac:dyDescent="0.45">
      <c r="A14346">
        <v>346225</v>
      </c>
      <c r="B14346" t="s">
        <v>2</v>
      </c>
      <c r="C14346" s="2">
        <v>44293.447669408837</v>
      </c>
      <c r="D14346" s="2">
        <f t="shared" si="3972"/>
        <v>44293.531002742173</v>
      </c>
      <c r="E14346" s="2">
        <f t="shared" si="3973"/>
        <v>44293.406002742173</v>
      </c>
    </row>
    <row r="14347" spans="1:5" x14ac:dyDescent="0.45">
      <c r="A14347">
        <v>346246</v>
      </c>
      <c r="B14347" t="s">
        <v>12</v>
      </c>
      <c r="C14347" s="2">
        <v>44363.596921011405</v>
      </c>
      <c r="D14347" s="2">
        <f>C14347+(-4/24)</f>
        <v>44363.430254344741</v>
      </c>
      <c r="E14347" s="2">
        <f>C14347+(-7/24)</f>
        <v>44363.305254344741</v>
      </c>
    </row>
    <row r="14348" spans="1:5" x14ac:dyDescent="0.45">
      <c r="A14348">
        <v>346258</v>
      </c>
      <c r="B14348" t="s">
        <v>2</v>
      </c>
      <c r="C14348" s="2">
        <v>44375.439469123936</v>
      </c>
      <c r="D14348" s="2">
        <f t="shared" ref="D14348:D14349" si="3974">C14348+(2/24)</f>
        <v>44375.522802457272</v>
      </c>
      <c r="E14348" s="2">
        <f t="shared" ref="E14348:E14349" si="3975">C14348+(-1/24)</f>
        <v>44375.397802457272</v>
      </c>
    </row>
    <row r="14349" spans="1:5" x14ac:dyDescent="0.45">
      <c r="A14349">
        <v>346320</v>
      </c>
      <c r="B14349" t="s">
        <v>2</v>
      </c>
      <c r="C14349" s="2">
        <v>44344.507353454421</v>
      </c>
      <c r="D14349" s="2">
        <f t="shared" si="3974"/>
        <v>44344.590686787757</v>
      </c>
      <c r="E14349" s="2">
        <f t="shared" si="3975"/>
        <v>44344.465686787757</v>
      </c>
    </row>
    <row r="14350" spans="1:5" x14ac:dyDescent="0.45">
      <c r="A14350">
        <v>346365</v>
      </c>
      <c r="B14350" t="s">
        <v>6</v>
      </c>
      <c r="C14350" s="2">
        <v>44284.895446403134</v>
      </c>
      <c r="D14350" s="2">
        <f>C14350+(-1/24)</f>
        <v>44284.85377973647</v>
      </c>
      <c r="E14350" s="2">
        <f>C14350+(-4/24)</f>
        <v>44284.72877973647</v>
      </c>
    </row>
    <row r="14351" spans="1:5" x14ac:dyDescent="0.45">
      <c r="A14351">
        <v>346393</v>
      </c>
      <c r="B14351" t="s">
        <v>7</v>
      </c>
      <c r="C14351" s="2">
        <v>44311.804399216526</v>
      </c>
      <c r="D14351" s="2">
        <f>C14351+(3/24)</f>
        <v>44311.929399216526</v>
      </c>
      <c r="E14351" s="2">
        <f>C14351</f>
        <v>44311.804399216526</v>
      </c>
    </row>
    <row r="14352" spans="1:5" x14ac:dyDescent="0.45">
      <c r="A14352">
        <v>346394</v>
      </c>
      <c r="B14352" t="s">
        <v>5</v>
      </c>
      <c r="C14352" s="2">
        <v>44346.16079647436</v>
      </c>
      <c r="D14352" s="2">
        <f t="shared" ref="D14352:D14353" si="3976">C14352+(1/24)</f>
        <v>44346.202463141024</v>
      </c>
      <c r="E14352" s="2">
        <f t="shared" ref="E14352:E14353" si="3977">C14352+(-2/24)</f>
        <v>44346.077463141024</v>
      </c>
    </row>
    <row r="14353" spans="1:5" x14ac:dyDescent="0.45">
      <c r="A14353">
        <v>346398</v>
      </c>
      <c r="B14353" t="s">
        <v>5</v>
      </c>
      <c r="C14353" s="2">
        <v>44291.922995085471</v>
      </c>
      <c r="D14353" s="2">
        <f t="shared" si="3976"/>
        <v>44291.964661752136</v>
      </c>
      <c r="E14353" s="2">
        <f t="shared" si="3977"/>
        <v>44291.839661752136</v>
      </c>
    </row>
    <row r="14354" spans="1:5" x14ac:dyDescent="0.45">
      <c r="A14354">
        <v>346438</v>
      </c>
      <c r="B14354" t="s">
        <v>8</v>
      </c>
      <c r="C14354" s="2">
        <v>44321.985152884619</v>
      </c>
      <c r="D14354" s="2">
        <f>C14354+(-2/24)</f>
        <v>44321.901819551284</v>
      </c>
      <c r="E14354" s="2">
        <f>C14354+(-5/24)</f>
        <v>44321.776819551284</v>
      </c>
    </row>
    <row r="14355" spans="1:5" x14ac:dyDescent="0.45">
      <c r="A14355">
        <v>346464</v>
      </c>
      <c r="B14355" t="s">
        <v>3</v>
      </c>
      <c r="C14355" s="2">
        <v>44330.209330448721</v>
      </c>
      <c r="D14355" s="2">
        <f>C14355</f>
        <v>44330.209330448721</v>
      </c>
      <c r="E14355" s="2">
        <f>C14355+(-3/24)</f>
        <v>44330.084330448721</v>
      </c>
    </row>
    <row r="14356" spans="1:5" x14ac:dyDescent="0.45">
      <c r="A14356">
        <v>346485</v>
      </c>
      <c r="B14356" t="s">
        <v>7</v>
      </c>
      <c r="C14356" s="2">
        <v>44326.039038141025</v>
      </c>
      <c r="D14356" s="2">
        <f>C14356+(3/24)</f>
        <v>44326.164038141025</v>
      </c>
      <c r="E14356" s="2">
        <f>C14356</f>
        <v>44326.039038141025</v>
      </c>
    </row>
    <row r="14357" spans="1:5" x14ac:dyDescent="0.45">
      <c r="A14357">
        <v>346488</v>
      </c>
      <c r="B14357" t="s">
        <v>13</v>
      </c>
      <c r="C14357" s="2">
        <v>44293.80927717236</v>
      </c>
      <c r="D14357" s="2">
        <f>C14357+(8/24)</f>
        <v>44294.142610505696</v>
      </c>
      <c r="E14357" s="2">
        <f>C14357+(5/24)</f>
        <v>44294.017610505696</v>
      </c>
    </row>
    <row r="14358" spans="1:5" x14ac:dyDescent="0.45">
      <c r="A14358">
        <v>346515</v>
      </c>
      <c r="B14358" t="s">
        <v>2</v>
      </c>
      <c r="C14358" s="2">
        <v>44368.535692272082</v>
      </c>
      <c r="D14358" s="2">
        <f>C14358+(2/24)</f>
        <v>44368.619025605418</v>
      </c>
      <c r="E14358" s="2">
        <f>C14358+(-1/24)</f>
        <v>44368.494025605418</v>
      </c>
    </row>
    <row r="14359" spans="1:5" x14ac:dyDescent="0.45">
      <c r="A14359">
        <v>346587</v>
      </c>
      <c r="B14359" t="s">
        <v>3</v>
      </c>
      <c r="C14359" s="2">
        <v>44376.874798539888</v>
      </c>
      <c r="D14359" s="2">
        <f t="shared" ref="D14359:D14360" si="3978">C14359</f>
        <v>44376.874798539888</v>
      </c>
      <c r="E14359" s="2">
        <f t="shared" ref="E14359:E14360" si="3979">C14359+(-3/24)</f>
        <v>44376.749798539888</v>
      </c>
    </row>
    <row r="14360" spans="1:5" x14ac:dyDescent="0.45">
      <c r="A14360">
        <v>346589</v>
      </c>
      <c r="B14360" t="s">
        <v>3</v>
      </c>
      <c r="C14360" s="2">
        <v>44290.424049216526</v>
      </c>
      <c r="D14360" s="2">
        <f t="shared" si="3978"/>
        <v>44290.424049216526</v>
      </c>
      <c r="E14360" s="2">
        <f t="shared" si="3979"/>
        <v>44290.299049216526</v>
      </c>
    </row>
    <row r="14361" spans="1:5" x14ac:dyDescent="0.45">
      <c r="A14361">
        <v>346632</v>
      </c>
      <c r="B14361" t="s">
        <v>6</v>
      </c>
      <c r="C14361" s="2">
        <v>44309.986972792023</v>
      </c>
      <c r="D14361" s="2">
        <f>C14361+(-1/24)</f>
        <v>44309.945306125359</v>
      </c>
      <c r="E14361" s="2">
        <f>C14361+(-4/24)</f>
        <v>44309.820306125359</v>
      </c>
    </row>
    <row r="14362" spans="1:5" x14ac:dyDescent="0.45">
      <c r="A14362">
        <v>346663</v>
      </c>
      <c r="B14362" t="s">
        <v>2</v>
      </c>
      <c r="C14362" s="2">
        <v>44322.495052457263</v>
      </c>
      <c r="D14362" s="2">
        <f>C14362+(2/24)</f>
        <v>44322.578385790599</v>
      </c>
      <c r="E14362" s="2">
        <f>C14362+(-1/24)</f>
        <v>44322.453385790599</v>
      </c>
    </row>
    <row r="14363" spans="1:5" x14ac:dyDescent="0.45">
      <c r="A14363">
        <v>346713</v>
      </c>
      <c r="B14363" t="s">
        <v>5</v>
      </c>
      <c r="C14363" s="2">
        <v>44344.89790316952</v>
      </c>
      <c r="D14363" s="2">
        <f>C14363+(1/24)</f>
        <v>44344.939569836184</v>
      </c>
      <c r="E14363" s="2">
        <f>C14363+(-2/24)</f>
        <v>44344.814569836184</v>
      </c>
    </row>
    <row r="14364" spans="1:5" x14ac:dyDescent="0.45">
      <c r="A14364">
        <v>346746</v>
      </c>
      <c r="B14364" t="s">
        <v>3</v>
      </c>
      <c r="C14364" s="2">
        <v>44309.2558383547</v>
      </c>
      <c r="D14364" s="2">
        <f t="shared" ref="D14364:D14365" si="3980">C14364</f>
        <v>44309.2558383547</v>
      </c>
      <c r="E14364" s="2">
        <f t="shared" ref="E14364:E14365" si="3981">C14364+(-3/24)</f>
        <v>44309.1308383547</v>
      </c>
    </row>
    <row r="14365" spans="1:5" x14ac:dyDescent="0.45">
      <c r="A14365">
        <v>346761</v>
      </c>
      <c r="B14365" t="s">
        <v>3</v>
      </c>
      <c r="C14365" s="2">
        <v>44307.855316844732</v>
      </c>
      <c r="D14365" s="2">
        <f t="shared" si="3980"/>
        <v>44307.855316844732</v>
      </c>
      <c r="E14365" s="2">
        <f t="shared" si="3981"/>
        <v>44307.730316844732</v>
      </c>
    </row>
    <row r="14366" spans="1:5" x14ac:dyDescent="0.45">
      <c r="A14366">
        <v>346765</v>
      </c>
      <c r="B14366" t="s">
        <v>2</v>
      </c>
      <c r="C14366" s="2">
        <v>44297.527343518523</v>
      </c>
      <c r="D14366" s="2">
        <f t="shared" ref="D14366:D14367" si="3982">C14366+(2/24)</f>
        <v>44297.610676851858</v>
      </c>
      <c r="E14366" s="2">
        <f t="shared" ref="E14366:E14367" si="3983">C14366+(-1/24)</f>
        <v>44297.485676851858</v>
      </c>
    </row>
    <row r="14367" spans="1:5" x14ac:dyDescent="0.45">
      <c r="A14367">
        <v>346773</v>
      </c>
      <c r="B14367" t="s">
        <v>2</v>
      </c>
      <c r="C14367" s="2">
        <v>44341.99665288462</v>
      </c>
      <c r="D14367" s="2">
        <f t="shared" si="3982"/>
        <v>44342.079986217956</v>
      </c>
      <c r="E14367" s="2">
        <f t="shared" si="3983"/>
        <v>44341.954986217956</v>
      </c>
    </row>
    <row r="14368" spans="1:5" x14ac:dyDescent="0.45">
      <c r="A14368">
        <v>346785</v>
      </c>
      <c r="B14368" t="s">
        <v>3</v>
      </c>
      <c r="C14368" s="2">
        <v>44342.410409472934</v>
      </c>
      <c r="D14368" s="2">
        <f>C14368</f>
        <v>44342.410409472934</v>
      </c>
      <c r="E14368" s="2">
        <f>C14368+(-3/24)</f>
        <v>44342.285409472934</v>
      </c>
    </row>
    <row r="14369" spans="1:5" x14ac:dyDescent="0.45">
      <c r="A14369">
        <v>346808</v>
      </c>
      <c r="B14369" t="s">
        <v>2</v>
      </c>
      <c r="C14369" s="2">
        <v>44381.485050819087</v>
      </c>
      <c r="D14369" s="2">
        <f>C14369+(2/24)</f>
        <v>44381.568384152422</v>
      </c>
      <c r="E14369" s="2">
        <f>C14369+(-1/24)</f>
        <v>44381.443384152422</v>
      </c>
    </row>
    <row r="14370" spans="1:5" x14ac:dyDescent="0.45">
      <c r="A14370">
        <v>346843</v>
      </c>
      <c r="B14370" t="s">
        <v>5</v>
      </c>
      <c r="C14370" s="2">
        <v>44313.487185861828</v>
      </c>
      <c r="D14370" s="2">
        <f>C14370+(1/24)</f>
        <v>44313.528852528492</v>
      </c>
      <c r="E14370" s="2">
        <f>C14370+(-2/24)</f>
        <v>44313.403852528492</v>
      </c>
    </row>
    <row r="14371" spans="1:5" x14ac:dyDescent="0.45">
      <c r="A14371">
        <v>346862</v>
      </c>
      <c r="B14371" t="s">
        <v>2</v>
      </c>
      <c r="C14371" s="2">
        <v>44313.887487179491</v>
      </c>
      <c r="D14371" s="2">
        <f t="shared" ref="D14371:D14372" si="3984">C14371+(2/24)</f>
        <v>44313.970820512826</v>
      </c>
      <c r="E14371" s="2">
        <f t="shared" ref="E14371:E14372" si="3985">C14371+(-1/24)</f>
        <v>44313.845820512826</v>
      </c>
    </row>
    <row r="14372" spans="1:5" x14ac:dyDescent="0.45">
      <c r="A14372">
        <v>346873</v>
      </c>
      <c r="B14372" t="s">
        <v>2</v>
      </c>
      <c r="C14372" s="2">
        <v>44309.669595512823</v>
      </c>
      <c r="D14372" s="2">
        <f t="shared" si="3984"/>
        <v>44309.752928846159</v>
      </c>
      <c r="E14372" s="2">
        <f t="shared" si="3985"/>
        <v>44309.627928846159</v>
      </c>
    </row>
    <row r="14373" spans="1:5" x14ac:dyDescent="0.45">
      <c r="A14373">
        <v>346932</v>
      </c>
      <c r="B14373" t="s">
        <v>3</v>
      </c>
      <c r="C14373" s="2">
        <v>44342.577457549858</v>
      </c>
      <c r="D14373" s="2">
        <f t="shared" ref="D14373:D14374" si="3986">C14373</f>
        <v>44342.577457549858</v>
      </c>
      <c r="E14373" s="2">
        <f t="shared" ref="E14373:E14374" si="3987">C14373+(-3/24)</f>
        <v>44342.452457549858</v>
      </c>
    </row>
    <row r="14374" spans="1:5" x14ac:dyDescent="0.45">
      <c r="A14374">
        <v>346998</v>
      </c>
      <c r="B14374" t="s">
        <v>3</v>
      </c>
      <c r="C14374" s="2">
        <v>44399.723511502852</v>
      </c>
      <c r="D14374" s="2">
        <f t="shared" si="3986"/>
        <v>44399.723511502852</v>
      </c>
      <c r="E14374" s="2">
        <f t="shared" si="3987"/>
        <v>44399.598511502852</v>
      </c>
    </row>
    <row r="14375" spans="1:5" x14ac:dyDescent="0.45">
      <c r="A14375">
        <v>347006</v>
      </c>
      <c r="B14375" t="s">
        <v>2</v>
      </c>
      <c r="C14375" s="2">
        <v>44300.076125569802</v>
      </c>
      <c r="D14375" s="2">
        <f>C14375+(2/24)</f>
        <v>44300.159458903137</v>
      </c>
      <c r="E14375" s="2">
        <f>C14375+(-1/24)</f>
        <v>44300.034458903137</v>
      </c>
    </row>
    <row r="14376" spans="1:5" x14ac:dyDescent="0.45">
      <c r="A14376">
        <v>347049</v>
      </c>
      <c r="B14376" t="s">
        <v>3</v>
      </c>
      <c r="C14376" s="2">
        <v>44312.590786787754</v>
      </c>
      <c r="D14376" s="2">
        <f t="shared" ref="D14376:D14377" si="3988">C14376</f>
        <v>44312.590786787754</v>
      </c>
      <c r="E14376" s="2">
        <f t="shared" ref="E14376:E14377" si="3989">C14376+(-3/24)</f>
        <v>44312.465786787754</v>
      </c>
    </row>
    <row r="14377" spans="1:5" x14ac:dyDescent="0.45">
      <c r="A14377">
        <v>347083</v>
      </c>
      <c r="B14377" t="s">
        <v>3</v>
      </c>
      <c r="C14377" s="2">
        <v>44290.771164672362</v>
      </c>
      <c r="D14377" s="2">
        <f t="shared" si="3988"/>
        <v>44290.771164672362</v>
      </c>
      <c r="E14377" s="2">
        <f t="shared" si="3989"/>
        <v>44290.646164672362</v>
      </c>
    </row>
    <row r="14378" spans="1:5" x14ac:dyDescent="0.45">
      <c r="A14378">
        <v>347096</v>
      </c>
      <c r="B14378" t="s">
        <v>2</v>
      </c>
      <c r="C14378" s="2">
        <v>44344.881647863251</v>
      </c>
      <c r="D14378" s="2">
        <f>C14378+(2/24)</f>
        <v>44344.964981196586</v>
      </c>
      <c r="E14378" s="2">
        <f>C14378+(-1/24)</f>
        <v>44344.839981196586</v>
      </c>
    </row>
    <row r="14379" spans="1:5" x14ac:dyDescent="0.45">
      <c r="A14379">
        <v>347116</v>
      </c>
      <c r="B14379" t="s">
        <v>7</v>
      </c>
      <c r="C14379" s="2">
        <v>44302.208787001422</v>
      </c>
      <c r="D14379" s="2">
        <f t="shared" ref="D14379:D14380" si="3990">C14379+(3/24)</f>
        <v>44302.333787001422</v>
      </c>
      <c r="E14379" s="2">
        <f t="shared" ref="E14379:E14380" si="3991">C14379</f>
        <v>44302.208787001422</v>
      </c>
    </row>
    <row r="14380" spans="1:5" x14ac:dyDescent="0.45">
      <c r="A14380">
        <v>347176</v>
      </c>
      <c r="B14380" t="s">
        <v>7</v>
      </c>
      <c r="C14380" s="2">
        <v>44301.001188603994</v>
      </c>
      <c r="D14380" s="2">
        <f t="shared" si="3990"/>
        <v>44301.126188603994</v>
      </c>
      <c r="E14380" s="2">
        <f t="shared" si="3991"/>
        <v>44301.001188603994</v>
      </c>
    </row>
    <row r="14381" spans="1:5" x14ac:dyDescent="0.45">
      <c r="A14381">
        <v>347184</v>
      </c>
      <c r="B14381" t="s">
        <v>2</v>
      </c>
      <c r="C14381" s="2">
        <v>44298.177008974366</v>
      </c>
      <c r="D14381" s="2">
        <f>C14381+(2/24)</f>
        <v>44298.260342307702</v>
      </c>
      <c r="E14381" s="2">
        <f>C14381+(-1/24)</f>
        <v>44298.135342307702</v>
      </c>
    </row>
    <row r="14382" spans="1:5" x14ac:dyDescent="0.45">
      <c r="A14382">
        <v>347191</v>
      </c>
      <c r="B14382" t="s">
        <v>13</v>
      </c>
      <c r="C14382" s="2">
        <v>44341.762352528494</v>
      </c>
      <c r="D14382" s="2">
        <f>C14382+(8/24)</f>
        <v>44342.09568586183</v>
      </c>
      <c r="E14382" s="2">
        <f>C14382+(5/24)</f>
        <v>44341.97068586183</v>
      </c>
    </row>
    <row r="14383" spans="1:5" x14ac:dyDescent="0.45">
      <c r="A14383">
        <v>347210</v>
      </c>
      <c r="B14383" t="s">
        <v>2</v>
      </c>
      <c r="C14383" s="2">
        <v>44316.004841310547</v>
      </c>
      <c r="D14383" s="2">
        <f t="shared" ref="D14383:D14384" si="3992">C14383+(2/24)</f>
        <v>44316.088174643883</v>
      </c>
      <c r="E14383" s="2">
        <f t="shared" ref="E14383:E14384" si="3993">C14383+(-1/24)</f>
        <v>44315.963174643883</v>
      </c>
    </row>
    <row r="14384" spans="1:5" x14ac:dyDescent="0.45">
      <c r="A14384">
        <v>347262</v>
      </c>
      <c r="B14384" t="s">
        <v>2</v>
      </c>
      <c r="C14384" s="2">
        <v>44311.323234401709</v>
      </c>
      <c r="D14384" s="2">
        <f t="shared" si="3992"/>
        <v>44311.406567735045</v>
      </c>
      <c r="E14384" s="2">
        <f t="shared" si="3993"/>
        <v>44311.281567735045</v>
      </c>
    </row>
    <row r="14385" spans="1:5" x14ac:dyDescent="0.45">
      <c r="A14385">
        <v>347353</v>
      </c>
      <c r="B14385" t="s">
        <v>5</v>
      </c>
      <c r="C14385" s="2">
        <v>44296.668749216529</v>
      </c>
      <c r="D14385" s="2">
        <f>C14385+(1/24)</f>
        <v>44296.710415883193</v>
      </c>
      <c r="E14385" s="2">
        <f>C14385+(-2/24)</f>
        <v>44296.585415883193</v>
      </c>
    </row>
    <row r="14386" spans="1:5" x14ac:dyDescent="0.45">
      <c r="A14386">
        <v>347420</v>
      </c>
      <c r="B14386" t="s">
        <v>3</v>
      </c>
      <c r="C14386" s="2">
        <v>44347.432049287752</v>
      </c>
      <c r="D14386" s="2">
        <f>C14386</f>
        <v>44347.432049287752</v>
      </c>
      <c r="E14386" s="2">
        <f>C14386+(-3/24)</f>
        <v>44347.307049287752</v>
      </c>
    </row>
    <row r="14387" spans="1:5" x14ac:dyDescent="0.45">
      <c r="A14387">
        <v>347466</v>
      </c>
      <c r="B14387" t="s">
        <v>20</v>
      </c>
      <c r="C14387" s="2">
        <v>44309.505516346151</v>
      </c>
      <c r="D14387" s="2">
        <f>C14387+(9/24)</f>
        <v>44309.880516346151</v>
      </c>
      <c r="E14387" s="2">
        <f>C14387+(6/24)</f>
        <v>44309.755516346151</v>
      </c>
    </row>
    <row r="14388" spans="1:5" x14ac:dyDescent="0.45">
      <c r="A14388">
        <v>347528</v>
      </c>
      <c r="B14388" t="s">
        <v>3</v>
      </c>
      <c r="C14388" s="2">
        <v>44408.013131837601</v>
      </c>
      <c r="D14388" s="2">
        <f>C14388</f>
        <v>44408.013131837601</v>
      </c>
      <c r="E14388" s="2">
        <f>C14388+(-3/24)</f>
        <v>44407.888131837601</v>
      </c>
    </row>
    <row r="14389" spans="1:5" x14ac:dyDescent="0.45">
      <c r="A14389">
        <v>347532</v>
      </c>
      <c r="B14389" t="s">
        <v>5</v>
      </c>
      <c r="C14389" s="2">
        <v>44330.104880982908</v>
      </c>
      <c r="D14389" s="2">
        <f>C14389+(1/24)</f>
        <v>44330.146547649572</v>
      </c>
      <c r="E14389" s="2">
        <f>C14389+(-2/24)</f>
        <v>44330.021547649572</v>
      </c>
    </row>
    <row r="14390" spans="1:5" x14ac:dyDescent="0.45">
      <c r="A14390">
        <v>347540</v>
      </c>
      <c r="B14390" t="s">
        <v>7</v>
      </c>
      <c r="C14390" s="2">
        <v>44307.107122186608</v>
      </c>
      <c r="D14390" s="2">
        <f t="shared" ref="D14390:D14391" si="3994">C14390+(3/24)</f>
        <v>44307.232122186608</v>
      </c>
      <c r="E14390" s="2">
        <f t="shared" ref="E14390:E14391" si="3995">C14390</f>
        <v>44307.107122186608</v>
      </c>
    </row>
    <row r="14391" spans="1:5" x14ac:dyDescent="0.45">
      <c r="A14391">
        <v>347549</v>
      </c>
      <c r="B14391" t="s">
        <v>7</v>
      </c>
      <c r="C14391" s="2">
        <v>44306.978765455839</v>
      </c>
      <c r="D14391" s="2">
        <f t="shared" si="3994"/>
        <v>44307.103765455839</v>
      </c>
      <c r="E14391" s="2">
        <f t="shared" si="3995"/>
        <v>44306.978765455839</v>
      </c>
    </row>
    <row r="14392" spans="1:5" x14ac:dyDescent="0.45">
      <c r="A14392">
        <v>347623</v>
      </c>
      <c r="B14392" t="s">
        <v>5</v>
      </c>
      <c r="C14392" s="2">
        <v>44295.212737001428</v>
      </c>
      <c r="D14392" s="2">
        <f t="shared" ref="D14392:D14393" si="3996">C14392+(1/24)</f>
        <v>44295.254403668092</v>
      </c>
      <c r="E14392" s="2">
        <f t="shared" ref="E14392:E14393" si="3997">C14392+(-2/24)</f>
        <v>44295.129403668092</v>
      </c>
    </row>
    <row r="14393" spans="1:5" x14ac:dyDescent="0.45">
      <c r="A14393">
        <v>347652</v>
      </c>
      <c r="B14393" t="s">
        <v>5</v>
      </c>
      <c r="C14393" s="2">
        <v>44311.115613782051</v>
      </c>
      <c r="D14393" s="2">
        <f t="shared" si="3996"/>
        <v>44311.157280448715</v>
      </c>
      <c r="E14393" s="2">
        <f t="shared" si="3997"/>
        <v>44311.032280448715</v>
      </c>
    </row>
    <row r="14394" spans="1:5" x14ac:dyDescent="0.45">
      <c r="A14394">
        <v>347688</v>
      </c>
      <c r="B14394" t="s">
        <v>2</v>
      </c>
      <c r="C14394" s="2">
        <v>44378.161970014247</v>
      </c>
      <c r="D14394" s="2">
        <f>C14394+(2/24)</f>
        <v>44378.245303347583</v>
      </c>
      <c r="E14394" s="2">
        <f>C14394+(-1/24)</f>
        <v>44378.120303347583</v>
      </c>
    </row>
    <row r="14395" spans="1:5" x14ac:dyDescent="0.45">
      <c r="A14395">
        <v>347692</v>
      </c>
      <c r="B14395" t="s">
        <v>5</v>
      </c>
      <c r="C14395" s="2">
        <v>44380.16112621082</v>
      </c>
      <c r="D14395" s="2">
        <f>C14395+(1/24)</f>
        <v>44380.202792877484</v>
      </c>
      <c r="E14395" s="2">
        <f>C14395+(-2/24)</f>
        <v>44380.077792877484</v>
      </c>
    </row>
    <row r="14396" spans="1:5" x14ac:dyDescent="0.45">
      <c r="A14396">
        <v>347697</v>
      </c>
      <c r="B14396" t="s">
        <v>2</v>
      </c>
      <c r="C14396" s="2">
        <v>44339.446920299146</v>
      </c>
      <c r="D14396" s="2">
        <f>C14396+(2/24)</f>
        <v>44339.530253632482</v>
      </c>
      <c r="E14396" s="2">
        <f>C14396+(-1/24)</f>
        <v>44339.405253632482</v>
      </c>
    </row>
    <row r="14397" spans="1:5" x14ac:dyDescent="0.45">
      <c r="A14397">
        <v>347745</v>
      </c>
      <c r="B14397" t="s">
        <v>7</v>
      </c>
      <c r="C14397" s="2">
        <v>44401.943814992883</v>
      </c>
      <c r="D14397" s="2">
        <f>C14397+(3/24)</f>
        <v>44402.068814992883</v>
      </c>
      <c r="E14397" s="2">
        <f>C14397</f>
        <v>44401.943814992883</v>
      </c>
    </row>
    <row r="14398" spans="1:5" x14ac:dyDescent="0.45">
      <c r="A14398">
        <v>347763</v>
      </c>
      <c r="B14398" t="s">
        <v>5</v>
      </c>
      <c r="C14398" s="2">
        <v>44337.35812126068</v>
      </c>
      <c r="D14398" s="2">
        <f t="shared" ref="D14398:D14399" si="3998">C14398+(1/24)</f>
        <v>44337.399787927345</v>
      </c>
      <c r="E14398" s="2">
        <f t="shared" ref="E14398:E14399" si="3999">C14398+(-2/24)</f>
        <v>44337.274787927345</v>
      </c>
    </row>
    <row r="14399" spans="1:5" x14ac:dyDescent="0.45">
      <c r="A14399">
        <v>347819</v>
      </c>
      <c r="B14399" t="s">
        <v>5</v>
      </c>
      <c r="C14399" s="2">
        <v>44314.53346712963</v>
      </c>
      <c r="D14399" s="2">
        <f t="shared" si="3998"/>
        <v>44314.575133796294</v>
      </c>
      <c r="E14399" s="2">
        <f t="shared" si="3999"/>
        <v>44314.450133796294</v>
      </c>
    </row>
    <row r="14400" spans="1:5" x14ac:dyDescent="0.45">
      <c r="A14400">
        <v>347873</v>
      </c>
      <c r="B14400" t="s">
        <v>7</v>
      </c>
      <c r="C14400" s="2">
        <v>44341.802847613959</v>
      </c>
      <c r="D14400" s="2">
        <f>C14400+(3/24)</f>
        <v>44341.927847613959</v>
      </c>
      <c r="E14400" s="2">
        <f>C14400</f>
        <v>44341.802847613959</v>
      </c>
    </row>
    <row r="14401" spans="1:5" x14ac:dyDescent="0.45">
      <c r="A14401">
        <v>347878</v>
      </c>
      <c r="B14401" t="s">
        <v>17</v>
      </c>
      <c r="C14401" s="2">
        <v>44383.451005199437</v>
      </c>
      <c r="D14401" s="2">
        <f>C14401+(11/24)</f>
        <v>44383.909338532772</v>
      </c>
      <c r="E14401" s="2">
        <f>C14401+(8/24)</f>
        <v>44383.784338532772</v>
      </c>
    </row>
    <row r="14402" spans="1:5" x14ac:dyDescent="0.45">
      <c r="A14402">
        <v>347912</v>
      </c>
      <c r="B14402" t="s">
        <v>3</v>
      </c>
      <c r="C14402" s="2">
        <v>44385.61263789174</v>
      </c>
      <c r="D14402" s="2">
        <f>C14402</f>
        <v>44385.61263789174</v>
      </c>
      <c r="E14402" s="2">
        <f>C14402+(-3/24)</f>
        <v>44385.48763789174</v>
      </c>
    </row>
    <row r="14403" spans="1:5" x14ac:dyDescent="0.45">
      <c r="A14403">
        <v>347955</v>
      </c>
      <c r="B14403" t="s">
        <v>23</v>
      </c>
      <c r="C14403" s="2">
        <v>44405.135083760688</v>
      </c>
      <c r="D14403" s="2">
        <f>C14403+(5/24)</f>
        <v>44405.343417094024</v>
      </c>
      <c r="E14403" s="2">
        <f>C14403+(2/24)</f>
        <v>44405.218417094024</v>
      </c>
    </row>
    <row r="14404" spans="1:5" x14ac:dyDescent="0.45">
      <c r="A14404">
        <v>347971</v>
      </c>
      <c r="B14404" t="s">
        <v>3</v>
      </c>
      <c r="C14404" s="2">
        <v>44350.423856908834</v>
      </c>
      <c r="D14404" s="2">
        <f>C14404</f>
        <v>44350.423856908834</v>
      </c>
      <c r="E14404" s="2">
        <f>C14404+(-3/24)</f>
        <v>44350.298856908834</v>
      </c>
    </row>
    <row r="14405" spans="1:5" x14ac:dyDescent="0.45">
      <c r="A14405">
        <v>347986</v>
      </c>
      <c r="B14405" t="s">
        <v>7</v>
      </c>
      <c r="C14405" s="2">
        <v>44341.564381160977</v>
      </c>
      <c r="D14405" s="2">
        <f>C14405+(3/24)</f>
        <v>44341.689381160977</v>
      </c>
      <c r="E14405" s="2">
        <f>C14405</f>
        <v>44341.564381160977</v>
      </c>
    </row>
    <row r="14406" spans="1:5" x14ac:dyDescent="0.45">
      <c r="A14406">
        <v>347988</v>
      </c>
      <c r="B14406" t="s">
        <v>2</v>
      </c>
      <c r="C14406" s="2">
        <v>44311.285963141032</v>
      </c>
      <c r="D14406" s="2">
        <f>C14406+(2/24)</f>
        <v>44311.369296474368</v>
      </c>
      <c r="E14406" s="2">
        <f>C14406+(-1/24)</f>
        <v>44311.244296474368</v>
      </c>
    </row>
    <row r="14407" spans="1:5" x14ac:dyDescent="0.45">
      <c r="A14407">
        <v>347991</v>
      </c>
      <c r="B14407" t="s">
        <v>3</v>
      </c>
      <c r="C14407" s="2">
        <v>44356.910731410251</v>
      </c>
      <c r="D14407" s="2">
        <f>C14407</f>
        <v>44356.910731410251</v>
      </c>
      <c r="E14407" s="2">
        <f>C14407+(-3/24)</f>
        <v>44356.785731410251</v>
      </c>
    </row>
    <row r="14408" spans="1:5" x14ac:dyDescent="0.45">
      <c r="A14408">
        <v>348003</v>
      </c>
      <c r="B14408" t="s">
        <v>7</v>
      </c>
      <c r="C14408" s="2">
        <v>44415.422951531342</v>
      </c>
      <c r="D14408" s="2">
        <f>C14408+(3/24)</f>
        <v>44415.547951531342</v>
      </c>
      <c r="E14408" s="2">
        <f>C14408</f>
        <v>44415.422951531342</v>
      </c>
    </row>
    <row r="14409" spans="1:5" x14ac:dyDescent="0.45">
      <c r="A14409">
        <v>348033</v>
      </c>
      <c r="B14409" t="s">
        <v>5</v>
      </c>
      <c r="C14409" s="2">
        <v>44342.173954807695</v>
      </c>
      <c r="D14409" s="2">
        <f>C14409+(1/24)</f>
        <v>44342.215621474359</v>
      </c>
      <c r="E14409" s="2">
        <f>C14409+(-2/24)</f>
        <v>44342.090621474359</v>
      </c>
    </row>
    <row r="14410" spans="1:5" x14ac:dyDescent="0.45">
      <c r="A14410">
        <v>348061</v>
      </c>
      <c r="B14410" t="s">
        <v>20</v>
      </c>
      <c r="C14410" s="2">
        <v>44315.384615455841</v>
      </c>
      <c r="D14410" s="2">
        <f>C14410+(9/24)</f>
        <v>44315.759615455841</v>
      </c>
      <c r="E14410" s="2">
        <f>C14410+(6/24)</f>
        <v>44315.634615455841</v>
      </c>
    </row>
    <row r="14411" spans="1:5" x14ac:dyDescent="0.45">
      <c r="A14411">
        <v>348064</v>
      </c>
      <c r="B14411" t="s">
        <v>7</v>
      </c>
      <c r="C14411" s="2">
        <v>44311.205326103991</v>
      </c>
      <c r="D14411" s="2">
        <f t="shared" ref="D14411:D14412" si="4000">C14411+(3/24)</f>
        <v>44311.330326103991</v>
      </c>
      <c r="E14411" s="2">
        <f t="shared" ref="E14411:E14412" si="4001">C14411</f>
        <v>44311.205326103991</v>
      </c>
    </row>
    <row r="14412" spans="1:5" x14ac:dyDescent="0.45">
      <c r="A14412">
        <v>348088</v>
      </c>
      <c r="B14412" t="s">
        <v>7</v>
      </c>
      <c r="C14412" s="2">
        <v>44314.735574608261</v>
      </c>
      <c r="D14412" s="2">
        <f t="shared" si="4000"/>
        <v>44314.860574608261</v>
      </c>
      <c r="E14412" s="2">
        <f t="shared" si="4001"/>
        <v>44314.735574608261</v>
      </c>
    </row>
    <row r="14413" spans="1:5" x14ac:dyDescent="0.45">
      <c r="A14413">
        <v>348094</v>
      </c>
      <c r="B14413" t="s">
        <v>12</v>
      </c>
      <c r="C14413" s="2">
        <v>44380.899997400287</v>
      </c>
      <c r="D14413" s="2">
        <f>C14413+(-4/24)</f>
        <v>44380.733330733623</v>
      </c>
      <c r="E14413" s="2">
        <f>C14413+(-7/24)</f>
        <v>44380.608330733623</v>
      </c>
    </row>
    <row r="14414" spans="1:5" x14ac:dyDescent="0.45">
      <c r="A14414">
        <v>348095</v>
      </c>
      <c r="B14414" t="s">
        <v>3</v>
      </c>
      <c r="C14414" s="2">
        <v>44294.233753668086</v>
      </c>
      <c r="D14414" s="2">
        <f>C14414</f>
        <v>44294.233753668086</v>
      </c>
      <c r="E14414" s="2">
        <f>C14414+(-3/24)</f>
        <v>44294.108753668086</v>
      </c>
    </row>
    <row r="14415" spans="1:5" x14ac:dyDescent="0.45">
      <c r="A14415">
        <v>348116</v>
      </c>
      <c r="B14415" t="s">
        <v>18</v>
      </c>
      <c r="C14415" s="2">
        <v>44312.592831837603</v>
      </c>
      <c r="D14415" s="2">
        <f>C14415+(7/24)</f>
        <v>44312.884498504267</v>
      </c>
      <c r="E14415" s="2">
        <f>C14415+(4/24)</f>
        <v>44312.759498504267</v>
      </c>
    </row>
    <row r="14416" spans="1:5" x14ac:dyDescent="0.45">
      <c r="A14416">
        <v>348121</v>
      </c>
      <c r="B14416" t="s">
        <v>7</v>
      </c>
      <c r="C14416" s="2">
        <v>44339.745014957269</v>
      </c>
      <c r="D14416" s="2">
        <f>C14416+(3/24)</f>
        <v>44339.870014957269</v>
      </c>
      <c r="E14416" s="2">
        <f>C14416</f>
        <v>44339.745014957269</v>
      </c>
    </row>
    <row r="14417" spans="1:5" x14ac:dyDescent="0.45">
      <c r="A14417">
        <v>348137</v>
      </c>
      <c r="B14417" t="s">
        <v>2</v>
      </c>
      <c r="C14417" s="2">
        <v>44402.636428917387</v>
      </c>
      <c r="D14417" s="2">
        <f t="shared" ref="D14417:D14419" si="4002">C14417+(2/24)</f>
        <v>44402.719762250723</v>
      </c>
      <c r="E14417" s="2">
        <f t="shared" ref="E14417:E14419" si="4003">C14417+(-1/24)</f>
        <v>44402.594762250723</v>
      </c>
    </row>
    <row r="14418" spans="1:5" x14ac:dyDescent="0.45">
      <c r="A14418">
        <v>348174</v>
      </c>
      <c r="B14418" t="s">
        <v>2</v>
      </c>
      <c r="C14418" s="2">
        <v>44309.351836253561</v>
      </c>
      <c r="D14418" s="2">
        <f t="shared" si="4002"/>
        <v>44309.435169586897</v>
      </c>
      <c r="E14418" s="2">
        <f t="shared" si="4003"/>
        <v>44309.310169586897</v>
      </c>
    </row>
    <row r="14419" spans="1:5" x14ac:dyDescent="0.45">
      <c r="A14419">
        <v>348179</v>
      </c>
      <c r="B14419" t="s">
        <v>2</v>
      </c>
      <c r="C14419" s="2">
        <v>44397.390679772085</v>
      </c>
      <c r="D14419" s="2">
        <f t="shared" si="4002"/>
        <v>44397.47401310542</v>
      </c>
      <c r="E14419" s="2">
        <f t="shared" si="4003"/>
        <v>44397.34901310542</v>
      </c>
    </row>
    <row r="14420" spans="1:5" x14ac:dyDescent="0.45">
      <c r="A14420">
        <v>348194</v>
      </c>
      <c r="B14420" t="s">
        <v>12</v>
      </c>
      <c r="C14420" s="2">
        <v>44309.10099650998</v>
      </c>
      <c r="D14420" s="2">
        <f>C14420+(-4/24)</f>
        <v>44308.934329843316</v>
      </c>
      <c r="E14420" s="2">
        <f>C14420+(-7/24)</f>
        <v>44308.809329843316</v>
      </c>
    </row>
    <row r="14421" spans="1:5" x14ac:dyDescent="0.45">
      <c r="A14421">
        <v>348226</v>
      </c>
      <c r="B14421" t="s">
        <v>8</v>
      </c>
      <c r="C14421" s="2">
        <v>44301.242432549858</v>
      </c>
      <c r="D14421" s="2">
        <f>C14421+(-2/24)</f>
        <v>44301.159099216522</v>
      </c>
      <c r="E14421" s="2">
        <f>C14421+(-5/24)</f>
        <v>44301.034099216522</v>
      </c>
    </row>
    <row r="14422" spans="1:5" x14ac:dyDescent="0.45">
      <c r="A14422">
        <v>348259</v>
      </c>
      <c r="B14422" t="s">
        <v>5</v>
      </c>
      <c r="C14422" s="2">
        <v>44308.400941559827</v>
      </c>
      <c r="D14422" s="2">
        <f t="shared" ref="D14422:D14423" si="4004">C14422+(1/24)</f>
        <v>44308.442608226491</v>
      </c>
      <c r="E14422" s="2">
        <f t="shared" ref="E14422:E14423" si="4005">C14422+(-2/24)</f>
        <v>44308.317608226491</v>
      </c>
    </row>
    <row r="14423" spans="1:5" x14ac:dyDescent="0.45">
      <c r="A14423">
        <v>348289</v>
      </c>
      <c r="B14423" t="s">
        <v>5</v>
      </c>
      <c r="C14423" s="2">
        <v>44285.545619373217</v>
      </c>
      <c r="D14423" s="2">
        <f t="shared" si="4004"/>
        <v>44285.587286039881</v>
      </c>
      <c r="E14423" s="2">
        <f t="shared" si="4005"/>
        <v>44285.462286039881</v>
      </c>
    </row>
    <row r="14424" spans="1:5" x14ac:dyDescent="0.45">
      <c r="A14424">
        <v>348294</v>
      </c>
      <c r="B14424" t="s">
        <v>2</v>
      </c>
      <c r="C14424" s="2">
        <v>44301.804164494308</v>
      </c>
      <c r="D14424" s="2">
        <f>C14424+(2/24)</f>
        <v>44301.887497827644</v>
      </c>
      <c r="E14424" s="2">
        <f>C14424+(-1/24)</f>
        <v>44301.762497827644</v>
      </c>
    </row>
    <row r="14425" spans="1:5" x14ac:dyDescent="0.45">
      <c r="A14425">
        <v>348339</v>
      </c>
      <c r="B14425" t="s">
        <v>3</v>
      </c>
      <c r="C14425" s="2">
        <v>44309.685818447288</v>
      </c>
      <c r="D14425" s="2">
        <f>C14425</f>
        <v>44309.685818447288</v>
      </c>
      <c r="E14425" s="2">
        <f>C14425+(-3/24)</f>
        <v>44309.560818447288</v>
      </c>
    </row>
    <row r="14426" spans="1:5" x14ac:dyDescent="0.45">
      <c r="A14426">
        <v>348343</v>
      </c>
      <c r="B14426" t="s">
        <v>5</v>
      </c>
      <c r="C14426" s="2">
        <v>44315.712137428774</v>
      </c>
      <c r="D14426" s="2">
        <f>C14426+(1/24)</f>
        <v>44315.753804095439</v>
      </c>
      <c r="E14426" s="2">
        <f>C14426+(-2/24)</f>
        <v>44315.628804095439</v>
      </c>
    </row>
    <row r="14427" spans="1:5" x14ac:dyDescent="0.45">
      <c r="A14427">
        <v>348348</v>
      </c>
      <c r="B14427" t="s">
        <v>7</v>
      </c>
      <c r="C14427" s="2">
        <v>44346.338141168089</v>
      </c>
      <c r="D14427" s="2">
        <f t="shared" ref="D14427:D14428" si="4006">C14427+(3/24)</f>
        <v>44346.463141168089</v>
      </c>
      <c r="E14427" s="2">
        <f t="shared" ref="E14427:E14428" si="4007">C14427</f>
        <v>44346.338141168089</v>
      </c>
    </row>
    <row r="14428" spans="1:5" x14ac:dyDescent="0.45">
      <c r="A14428">
        <v>348367</v>
      </c>
      <c r="B14428" t="s">
        <v>7</v>
      </c>
      <c r="C14428" s="2">
        <v>44322.029088603987</v>
      </c>
      <c r="D14428" s="2">
        <f t="shared" si="4006"/>
        <v>44322.154088603987</v>
      </c>
      <c r="E14428" s="2">
        <f t="shared" si="4007"/>
        <v>44322.029088603987</v>
      </c>
    </row>
    <row r="14429" spans="1:5" x14ac:dyDescent="0.45">
      <c r="A14429">
        <v>348404</v>
      </c>
      <c r="B14429" t="s">
        <v>3</v>
      </c>
      <c r="C14429" s="2">
        <v>44311.990200890315</v>
      </c>
      <c r="D14429" s="2">
        <f t="shared" ref="D14429:D14430" si="4008">C14429</f>
        <v>44311.990200890315</v>
      </c>
      <c r="E14429" s="2">
        <f t="shared" ref="E14429:E14430" si="4009">C14429+(-3/24)</f>
        <v>44311.865200890315</v>
      </c>
    </row>
    <row r="14430" spans="1:5" x14ac:dyDescent="0.45">
      <c r="A14430">
        <v>348437</v>
      </c>
      <c r="B14430" t="s">
        <v>3</v>
      </c>
      <c r="C14430" s="2">
        <v>44371.948699643879</v>
      </c>
      <c r="D14430" s="2">
        <f t="shared" si="4008"/>
        <v>44371.948699643879</v>
      </c>
      <c r="E14430" s="2">
        <f t="shared" si="4009"/>
        <v>44371.823699643879</v>
      </c>
    </row>
    <row r="14431" spans="1:5" x14ac:dyDescent="0.45">
      <c r="A14431">
        <v>348442</v>
      </c>
      <c r="B14431" t="s">
        <v>7</v>
      </c>
      <c r="C14431" s="2">
        <v>44345.593210398867</v>
      </c>
      <c r="D14431" s="2">
        <f>C14431+(3/24)</f>
        <v>44345.718210398867</v>
      </c>
      <c r="E14431" s="2">
        <f>C14431</f>
        <v>44345.593210398867</v>
      </c>
    </row>
    <row r="14432" spans="1:5" x14ac:dyDescent="0.45">
      <c r="A14432">
        <v>348459</v>
      </c>
      <c r="B14432" t="s">
        <v>12</v>
      </c>
      <c r="C14432" s="2">
        <v>44412.589496153843</v>
      </c>
      <c r="D14432" s="2">
        <f>C14432+(-4/24)</f>
        <v>44412.422829487179</v>
      </c>
      <c r="E14432" s="2">
        <f>C14432+(-7/24)</f>
        <v>44412.297829487179</v>
      </c>
    </row>
    <row r="14433" spans="1:5" x14ac:dyDescent="0.45">
      <c r="A14433">
        <v>348528</v>
      </c>
      <c r="B14433" t="s">
        <v>5</v>
      </c>
      <c r="C14433" s="2">
        <v>44344.9071883547</v>
      </c>
      <c r="D14433" s="2">
        <f>C14433+(1/24)</f>
        <v>44344.948855021365</v>
      </c>
      <c r="E14433" s="2">
        <f>C14433+(-2/24)</f>
        <v>44344.823855021365</v>
      </c>
    </row>
    <row r="14434" spans="1:5" x14ac:dyDescent="0.45">
      <c r="A14434">
        <v>348532</v>
      </c>
      <c r="B14434" t="s">
        <v>3</v>
      </c>
      <c r="C14434" s="2">
        <v>44350.428323076922</v>
      </c>
      <c r="D14434" s="2">
        <f t="shared" ref="D14434:D14435" si="4010">C14434</f>
        <v>44350.428323076922</v>
      </c>
      <c r="E14434" s="2">
        <f t="shared" ref="E14434:E14435" si="4011">C14434+(-3/24)</f>
        <v>44350.303323076922</v>
      </c>
    </row>
    <row r="14435" spans="1:5" x14ac:dyDescent="0.45">
      <c r="A14435">
        <v>348541</v>
      </c>
      <c r="B14435" t="s">
        <v>3</v>
      </c>
      <c r="C14435" s="2">
        <v>44314.287134935905</v>
      </c>
      <c r="D14435" s="2">
        <f t="shared" si="4010"/>
        <v>44314.287134935905</v>
      </c>
      <c r="E14435" s="2">
        <f t="shared" si="4011"/>
        <v>44314.162134935905</v>
      </c>
    </row>
    <row r="14436" spans="1:5" x14ac:dyDescent="0.45">
      <c r="A14436">
        <v>348549</v>
      </c>
      <c r="B14436" t="s">
        <v>18</v>
      </c>
      <c r="C14436" s="2">
        <v>44316.960723041309</v>
      </c>
      <c r="D14436" s="2">
        <f>C14436+(7/24)</f>
        <v>44317.252389707974</v>
      </c>
      <c r="E14436" s="2">
        <f>C14436+(4/24)</f>
        <v>44317.127389707974</v>
      </c>
    </row>
    <row r="14437" spans="1:5" x14ac:dyDescent="0.45">
      <c r="A14437">
        <v>348553</v>
      </c>
      <c r="B14437" t="s">
        <v>2</v>
      </c>
      <c r="C14437" s="2">
        <v>44344.055298539883</v>
      </c>
      <c r="D14437" s="2">
        <f>C14437+(2/24)</f>
        <v>44344.138631873218</v>
      </c>
      <c r="E14437" s="2">
        <f>C14437+(-1/24)</f>
        <v>44344.013631873218</v>
      </c>
    </row>
    <row r="14438" spans="1:5" x14ac:dyDescent="0.45">
      <c r="A14438">
        <v>348565</v>
      </c>
      <c r="B14438" t="s">
        <v>7</v>
      </c>
      <c r="C14438" s="2">
        <v>44363.831330947294</v>
      </c>
      <c r="D14438" s="2">
        <f t="shared" ref="D14438:D14439" si="4012">C14438+(3/24)</f>
        <v>44363.956330947294</v>
      </c>
      <c r="E14438" s="2">
        <f t="shared" ref="E14438:E14439" si="4013">C14438</f>
        <v>44363.831330947294</v>
      </c>
    </row>
    <row r="14439" spans="1:5" x14ac:dyDescent="0.45">
      <c r="A14439">
        <v>348575</v>
      </c>
      <c r="B14439" t="s">
        <v>7</v>
      </c>
      <c r="C14439" s="2">
        <v>44393.433430270663</v>
      </c>
      <c r="D14439" s="2">
        <f t="shared" si="4012"/>
        <v>44393.558430270663</v>
      </c>
      <c r="E14439" s="2">
        <f t="shared" si="4013"/>
        <v>44393.433430270663</v>
      </c>
    </row>
    <row r="14440" spans="1:5" x14ac:dyDescent="0.45">
      <c r="A14440">
        <v>348578</v>
      </c>
      <c r="B14440" t="s">
        <v>2</v>
      </c>
      <c r="C14440" s="2">
        <v>44400.685962215102</v>
      </c>
      <c r="D14440" s="2">
        <f>C14440+(2/24)</f>
        <v>44400.769295548438</v>
      </c>
      <c r="E14440" s="2">
        <f>C14440+(-1/24)</f>
        <v>44400.644295548438</v>
      </c>
    </row>
    <row r="14441" spans="1:5" x14ac:dyDescent="0.45">
      <c r="A14441">
        <v>348605</v>
      </c>
      <c r="B14441" t="s">
        <v>3</v>
      </c>
      <c r="C14441" s="2">
        <v>44303.025733048431</v>
      </c>
      <c r="D14441" s="2">
        <f>C14441</f>
        <v>44303.025733048431</v>
      </c>
      <c r="E14441" s="2">
        <f>C14441+(-3/24)</f>
        <v>44302.900733048431</v>
      </c>
    </row>
    <row r="14442" spans="1:5" x14ac:dyDescent="0.45">
      <c r="A14442">
        <v>348619</v>
      </c>
      <c r="B14442" t="s">
        <v>7</v>
      </c>
      <c r="C14442" s="2">
        <v>44371.949677172364</v>
      </c>
      <c r="D14442" s="2">
        <f>C14442+(3/24)</f>
        <v>44372.074677172364</v>
      </c>
      <c r="E14442" s="2">
        <f>C14442</f>
        <v>44371.949677172364</v>
      </c>
    </row>
    <row r="14443" spans="1:5" x14ac:dyDescent="0.45">
      <c r="A14443">
        <v>348636</v>
      </c>
      <c r="B14443" t="s">
        <v>14</v>
      </c>
      <c r="C14443" s="2">
        <v>44398.085912321934</v>
      </c>
      <c r="D14443" s="2">
        <f>C14443+(-9/24)</f>
        <v>44397.710912321934</v>
      </c>
      <c r="E14443" s="2">
        <f>C14443+(-12/24)</f>
        <v>44397.585912321934</v>
      </c>
    </row>
    <row r="14444" spans="1:5" x14ac:dyDescent="0.45">
      <c r="A14444">
        <v>348655</v>
      </c>
      <c r="B14444" t="s">
        <v>2</v>
      </c>
      <c r="C14444" s="2">
        <v>44307.643940206552</v>
      </c>
      <c r="D14444" s="2">
        <f t="shared" ref="D14444:D14446" si="4014">C14444+(2/24)</f>
        <v>44307.727273539887</v>
      </c>
      <c r="E14444" s="2">
        <f t="shared" ref="E14444:E14446" si="4015">C14444+(-1/24)</f>
        <v>44307.602273539887</v>
      </c>
    </row>
    <row r="14445" spans="1:5" x14ac:dyDescent="0.45">
      <c r="A14445">
        <v>348665</v>
      </c>
      <c r="B14445" t="s">
        <v>2</v>
      </c>
      <c r="C14445" s="2">
        <v>44322.224132763535</v>
      </c>
      <c r="D14445" s="2">
        <f t="shared" si="4014"/>
        <v>44322.30746609687</v>
      </c>
      <c r="E14445" s="2">
        <f t="shared" si="4015"/>
        <v>44322.18246609687</v>
      </c>
    </row>
    <row r="14446" spans="1:5" x14ac:dyDescent="0.45">
      <c r="A14446">
        <v>348696</v>
      </c>
      <c r="B14446" t="s">
        <v>2</v>
      </c>
      <c r="C14446" s="2">
        <v>44309.164100178066</v>
      </c>
      <c r="D14446" s="2">
        <f t="shared" si="4014"/>
        <v>44309.247433511402</v>
      </c>
      <c r="E14446" s="2">
        <f t="shared" si="4015"/>
        <v>44309.122433511402</v>
      </c>
    </row>
    <row r="14447" spans="1:5" x14ac:dyDescent="0.45">
      <c r="A14447">
        <v>348715</v>
      </c>
      <c r="B14447" t="s">
        <v>3</v>
      </c>
      <c r="C14447" s="2">
        <v>44344.164618945862</v>
      </c>
      <c r="D14447" s="2">
        <f>C14447</f>
        <v>44344.164618945862</v>
      </c>
      <c r="E14447" s="2">
        <f>C14447+(-3/24)</f>
        <v>44344.039618945862</v>
      </c>
    </row>
    <row r="14448" spans="1:5" x14ac:dyDescent="0.45">
      <c r="A14448">
        <v>348725</v>
      </c>
      <c r="B14448" t="s">
        <v>5</v>
      </c>
      <c r="C14448" s="2">
        <v>44373.504206659549</v>
      </c>
      <c r="D14448" s="2">
        <f>C14448+(1/24)</f>
        <v>44373.545873326213</v>
      </c>
      <c r="E14448" s="2">
        <f>C14448+(-2/24)</f>
        <v>44373.420873326213</v>
      </c>
    </row>
    <row r="14449" spans="1:5" x14ac:dyDescent="0.45">
      <c r="A14449">
        <v>348726</v>
      </c>
      <c r="B14449" t="s">
        <v>2</v>
      </c>
      <c r="C14449" s="2">
        <v>44312.683608547006</v>
      </c>
      <c r="D14449" s="2">
        <f t="shared" ref="D14449:D14450" si="4016">C14449+(2/24)</f>
        <v>44312.766941880342</v>
      </c>
      <c r="E14449" s="2">
        <f t="shared" ref="E14449:E14450" si="4017">C14449+(-1/24)</f>
        <v>44312.641941880342</v>
      </c>
    </row>
    <row r="14450" spans="1:5" x14ac:dyDescent="0.45">
      <c r="A14450">
        <v>348734</v>
      </c>
      <c r="B14450" t="s">
        <v>2</v>
      </c>
      <c r="C14450" s="2">
        <v>44372.067585612538</v>
      </c>
      <c r="D14450" s="2">
        <f t="shared" si="4016"/>
        <v>44372.150918945874</v>
      </c>
      <c r="E14450" s="2">
        <f t="shared" si="4017"/>
        <v>44372.025918945874</v>
      </c>
    </row>
    <row r="14451" spans="1:5" x14ac:dyDescent="0.45">
      <c r="A14451">
        <v>348754</v>
      </c>
      <c r="B14451" t="s">
        <v>7</v>
      </c>
      <c r="C14451" s="2">
        <v>44312.234736752143</v>
      </c>
      <c r="D14451" s="2">
        <f>C14451+(3/24)</f>
        <v>44312.359736752143</v>
      </c>
      <c r="E14451" s="2">
        <f>C14451</f>
        <v>44312.234736752143</v>
      </c>
    </row>
    <row r="14452" spans="1:5" x14ac:dyDescent="0.45">
      <c r="A14452">
        <v>348778</v>
      </c>
      <c r="B14452" t="s">
        <v>12</v>
      </c>
      <c r="C14452" s="2">
        <v>44298.925340633898</v>
      </c>
      <c r="D14452" s="2">
        <f>C14452+(-4/24)</f>
        <v>44298.758673967233</v>
      </c>
      <c r="E14452" s="2">
        <f>C14452+(-7/24)</f>
        <v>44298.633673967233</v>
      </c>
    </row>
    <row r="14453" spans="1:5" x14ac:dyDescent="0.45">
      <c r="A14453">
        <v>348779</v>
      </c>
      <c r="B14453" t="s">
        <v>5</v>
      </c>
      <c r="C14453" s="2">
        <v>44343.492847898866</v>
      </c>
      <c r="D14453" s="2">
        <f t="shared" ref="D14453:D14454" si="4018">C14453+(1/24)</f>
        <v>44343.53451456553</v>
      </c>
      <c r="E14453" s="2">
        <f t="shared" ref="E14453:E14454" si="4019">C14453+(-2/24)</f>
        <v>44343.40951456553</v>
      </c>
    </row>
    <row r="14454" spans="1:5" x14ac:dyDescent="0.45">
      <c r="A14454">
        <v>348806</v>
      </c>
      <c r="B14454" t="s">
        <v>5</v>
      </c>
      <c r="C14454" s="2">
        <v>44405.439443589748</v>
      </c>
      <c r="D14454" s="2">
        <f t="shared" si="4018"/>
        <v>44405.481110256413</v>
      </c>
      <c r="E14454" s="2">
        <f t="shared" si="4019"/>
        <v>44405.356110256413</v>
      </c>
    </row>
    <row r="14455" spans="1:5" x14ac:dyDescent="0.45">
      <c r="A14455">
        <v>348832</v>
      </c>
      <c r="B14455" t="s">
        <v>2</v>
      </c>
      <c r="C14455" s="2">
        <v>44307.381389494309</v>
      </c>
      <c r="D14455" s="2">
        <f>C14455+(2/24)</f>
        <v>44307.464722827644</v>
      </c>
      <c r="E14455" s="2">
        <f>C14455+(-1/24)</f>
        <v>44307.339722827644</v>
      </c>
    </row>
    <row r="14456" spans="1:5" x14ac:dyDescent="0.45">
      <c r="A14456">
        <v>348896</v>
      </c>
      <c r="B14456" t="s">
        <v>11</v>
      </c>
      <c r="C14456" s="2">
        <v>44301.062717058398</v>
      </c>
      <c r="D14456" s="2">
        <f>C14456+(10/24)</f>
        <v>44301.479383725062</v>
      </c>
      <c r="E14456" s="2">
        <f>C14456+(7/24)</f>
        <v>44301.354383725062</v>
      </c>
    </row>
    <row r="14457" spans="1:5" x14ac:dyDescent="0.45">
      <c r="A14457">
        <v>348899</v>
      </c>
      <c r="B14457" t="s">
        <v>3</v>
      </c>
      <c r="C14457" s="2">
        <v>44375.203002279202</v>
      </c>
      <c r="D14457" s="2">
        <f>C14457</f>
        <v>44375.203002279202</v>
      </c>
      <c r="E14457" s="2">
        <f>C14457+(-3/24)</f>
        <v>44375.078002279202</v>
      </c>
    </row>
    <row r="14458" spans="1:5" x14ac:dyDescent="0.45">
      <c r="A14458">
        <v>348916</v>
      </c>
      <c r="B14458" t="s">
        <v>6</v>
      </c>
      <c r="C14458" s="2">
        <v>44310.209427670939</v>
      </c>
      <c r="D14458" s="2">
        <f>C14458+(-1/24)</f>
        <v>44310.167761004275</v>
      </c>
      <c r="E14458" s="2">
        <f>C14458+(-4/24)</f>
        <v>44310.042761004275</v>
      </c>
    </row>
    <row r="14459" spans="1:5" x14ac:dyDescent="0.45">
      <c r="A14459">
        <v>348919</v>
      </c>
      <c r="B14459" t="s">
        <v>5</v>
      </c>
      <c r="C14459" s="2">
        <v>44409.000245548443</v>
      </c>
      <c r="D14459" s="2">
        <f t="shared" ref="D14459:D14460" si="4020">C14459+(1/24)</f>
        <v>44409.041912215107</v>
      </c>
      <c r="E14459" s="2">
        <f t="shared" ref="E14459:E14460" si="4021">C14459+(-2/24)</f>
        <v>44408.916912215107</v>
      </c>
    </row>
    <row r="14460" spans="1:5" x14ac:dyDescent="0.45">
      <c r="A14460">
        <v>348955</v>
      </c>
      <c r="B14460" t="s">
        <v>5</v>
      </c>
      <c r="C14460" s="2">
        <v>44315.587430306266</v>
      </c>
      <c r="D14460" s="2">
        <f t="shared" si="4020"/>
        <v>44315.629096972931</v>
      </c>
      <c r="E14460" s="2">
        <f t="shared" si="4021"/>
        <v>44315.504096972931</v>
      </c>
    </row>
    <row r="14461" spans="1:5" x14ac:dyDescent="0.45">
      <c r="A14461">
        <v>348961</v>
      </c>
      <c r="B14461" t="s">
        <v>2</v>
      </c>
      <c r="C14461" s="2">
        <v>44408.409457834758</v>
      </c>
      <c r="D14461" s="2">
        <f t="shared" ref="D14461:D14463" si="4022">C14461+(2/24)</f>
        <v>44408.492791168093</v>
      </c>
      <c r="E14461" s="2">
        <f t="shared" ref="E14461:E14463" si="4023">C14461+(-1/24)</f>
        <v>44408.367791168093</v>
      </c>
    </row>
    <row r="14462" spans="1:5" x14ac:dyDescent="0.45">
      <c r="A14462">
        <v>348990</v>
      </c>
      <c r="B14462" t="s">
        <v>2</v>
      </c>
      <c r="C14462" s="2">
        <v>44321.77961289174</v>
      </c>
      <c r="D14462" s="2">
        <f t="shared" si="4022"/>
        <v>44321.862946225076</v>
      </c>
      <c r="E14462" s="2">
        <f t="shared" si="4023"/>
        <v>44321.737946225076</v>
      </c>
    </row>
    <row r="14463" spans="1:5" x14ac:dyDescent="0.45">
      <c r="A14463">
        <v>349018</v>
      </c>
      <c r="B14463" t="s">
        <v>2</v>
      </c>
      <c r="C14463" s="2">
        <v>44349.746611039882</v>
      </c>
      <c r="D14463" s="2">
        <f t="shared" si="4022"/>
        <v>44349.829944373218</v>
      </c>
      <c r="E14463" s="2">
        <f t="shared" si="4023"/>
        <v>44349.704944373218</v>
      </c>
    </row>
    <row r="14464" spans="1:5" x14ac:dyDescent="0.45">
      <c r="A14464">
        <v>349020</v>
      </c>
      <c r="B14464" t="s">
        <v>7</v>
      </c>
      <c r="C14464" s="2">
        <v>44373.969656873218</v>
      </c>
      <c r="D14464" s="2">
        <f>C14464+(3/24)</f>
        <v>44374.094656873218</v>
      </c>
      <c r="E14464" s="2">
        <f>C14464</f>
        <v>44373.969656873218</v>
      </c>
    </row>
    <row r="14465" spans="1:5" x14ac:dyDescent="0.45">
      <c r="A14465">
        <v>349026</v>
      </c>
      <c r="B14465" t="s">
        <v>2</v>
      </c>
      <c r="C14465" s="2">
        <v>44299.991170762107</v>
      </c>
      <c r="D14465" s="2">
        <f>C14465+(2/24)</f>
        <v>44300.074504095443</v>
      </c>
      <c r="E14465" s="2">
        <f>C14465+(-1/24)</f>
        <v>44299.949504095443</v>
      </c>
    </row>
    <row r="14466" spans="1:5" x14ac:dyDescent="0.45">
      <c r="A14466">
        <v>349070</v>
      </c>
      <c r="B14466" t="s">
        <v>6</v>
      </c>
      <c r="C14466" s="2">
        <v>44360.339881623935</v>
      </c>
      <c r="D14466" s="2">
        <f>C14466+(-1/24)</f>
        <v>44360.298214957271</v>
      </c>
      <c r="E14466" s="2">
        <f>C14466+(-4/24)</f>
        <v>44360.173214957271</v>
      </c>
    </row>
    <row r="14467" spans="1:5" x14ac:dyDescent="0.45">
      <c r="A14467">
        <v>349108</v>
      </c>
      <c r="B14467" t="s">
        <v>2</v>
      </c>
      <c r="C14467" s="2">
        <v>44306.68094992877</v>
      </c>
      <c r="D14467" s="2">
        <f>C14467+(2/24)</f>
        <v>44306.764283262106</v>
      </c>
      <c r="E14467" s="2">
        <f>C14467+(-1/24)</f>
        <v>44306.639283262106</v>
      </c>
    </row>
    <row r="14468" spans="1:5" x14ac:dyDescent="0.45">
      <c r="A14468">
        <v>349152</v>
      </c>
      <c r="B14468" t="s">
        <v>5</v>
      </c>
      <c r="C14468" s="2">
        <v>44310.551430947293</v>
      </c>
      <c r="D14468" s="2">
        <f>C14468+(1/24)</f>
        <v>44310.593097613957</v>
      </c>
      <c r="E14468" s="2">
        <f>C14468+(-2/24)</f>
        <v>44310.468097613957</v>
      </c>
    </row>
    <row r="14469" spans="1:5" x14ac:dyDescent="0.45">
      <c r="A14469">
        <v>349210</v>
      </c>
      <c r="B14469" t="s">
        <v>3</v>
      </c>
      <c r="C14469" s="2">
        <v>44310.657777742163</v>
      </c>
      <c r="D14469" s="2">
        <f>C14469</f>
        <v>44310.657777742163</v>
      </c>
      <c r="E14469" s="2">
        <f>C14469+(-3/24)</f>
        <v>44310.532777742163</v>
      </c>
    </row>
    <row r="14470" spans="1:5" x14ac:dyDescent="0.45">
      <c r="A14470">
        <v>349215</v>
      </c>
      <c r="B14470" t="s">
        <v>18</v>
      </c>
      <c r="C14470" s="2">
        <v>44398.99806844729</v>
      </c>
      <c r="D14470" s="2">
        <f>C14470+(7/24)</f>
        <v>44399.289735113955</v>
      </c>
      <c r="E14470" s="2">
        <f>C14470+(4/24)</f>
        <v>44399.164735113955</v>
      </c>
    </row>
    <row r="14471" spans="1:5" x14ac:dyDescent="0.45">
      <c r="A14471">
        <v>349218</v>
      </c>
      <c r="B14471" t="s">
        <v>3</v>
      </c>
      <c r="C14471" s="2">
        <v>44347.165518019938</v>
      </c>
      <c r="D14471" s="2">
        <f>C14471</f>
        <v>44347.165518019938</v>
      </c>
      <c r="E14471" s="2">
        <f>C14471+(-3/24)</f>
        <v>44347.040518019938</v>
      </c>
    </row>
    <row r="14472" spans="1:5" x14ac:dyDescent="0.45">
      <c r="A14472">
        <v>349258</v>
      </c>
      <c r="B14472" t="s">
        <v>2</v>
      </c>
      <c r="C14472" s="2">
        <v>44310.319386787756</v>
      </c>
      <c r="D14472" s="2">
        <f>C14472+(2/24)</f>
        <v>44310.402720121092</v>
      </c>
      <c r="E14472" s="2">
        <f>C14472+(-1/24)</f>
        <v>44310.277720121092</v>
      </c>
    </row>
    <row r="14473" spans="1:5" x14ac:dyDescent="0.45">
      <c r="A14473">
        <v>349285</v>
      </c>
      <c r="B14473" t="s">
        <v>5</v>
      </c>
      <c r="C14473" s="2">
        <v>44300.050428454415</v>
      </c>
      <c r="D14473" s="2">
        <f>C14473+(1/24)</f>
        <v>44300.092095121079</v>
      </c>
      <c r="E14473" s="2">
        <f>C14473+(-2/24)</f>
        <v>44299.967095121079</v>
      </c>
    </row>
    <row r="14474" spans="1:5" x14ac:dyDescent="0.45">
      <c r="A14474">
        <v>349299</v>
      </c>
      <c r="B14474" t="s">
        <v>2</v>
      </c>
      <c r="C14474" s="2">
        <v>44313.579745299146</v>
      </c>
      <c r="D14474" s="2">
        <f>C14474+(2/24)</f>
        <v>44313.663078632482</v>
      </c>
      <c r="E14474" s="2">
        <f>C14474+(-1/24)</f>
        <v>44313.538078632482</v>
      </c>
    </row>
    <row r="14475" spans="1:5" x14ac:dyDescent="0.45">
      <c r="A14475">
        <v>349319</v>
      </c>
      <c r="B14475" t="s">
        <v>9</v>
      </c>
      <c r="C14475" s="2">
        <v>44388.321572578345</v>
      </c>
      <c r="D14475" s="2">
        <f>C14475+(-3/24)</f>
        <v>44388.196572578345</v>
      </c>
      <c r="E14475" s="2">
        <f>C14475+(-6/24)</f>
        <v>44388.071572578345</v>
      </c>
    </row>
    <row r="14476" spans="1:5" x14ac:dyDescent="0.45">
      <c r="A14476">
        <v>349349</v>
      </c>
      <c r="B14476" t="s">
        <v>7</v>
      </c>
      <c r="C14476" s="2">
        <v>44391.734956908826</v>
      </c>
      <c r="D14476" s="2">
        <f>C14476+(3/24)</f>
        <v>44391.859956908826</v>
      </c>
      <c r="E14476" s="2">
        <f>C14476</f>
        <v>44391.734956908826</v>
      </c>
    </row>
    <row r="14477" spans="1:5" x14ac:dyDescent="0.45">
      <c r="A14477">
        <v>349393</v>
      </c>
      <c r="B14477" t="s">
        <v>16</v>
      </c>
      <c r="C14477" s="2">
        <v>44297.066443447293</v>
      </c>
      <c r="D14477" s="2">
        <f>C14477+(6/24)</f>
        <v>44297.316443447293</v>
      </c>
      <c r="E14477" s="2">
        <f>C14477+(3/24)</f>
        <v>44297.191443447293</v>
      </c>
    </row>
    <row r="14478" spans="1:5" x14ac:dyDescent="0.45">
      <c r="A14478">
        <v>349416</v>
      </c>
      <c r="B14478" t="s">
        <v>3</v>
      </c>
      <c r="C14478" s="2">
        <v>44338.034502314811</v>
      </c>
      <c r="D14478" s="2">
        <f>C14478</f>
        <v>44338.034502314811</v>
      </c>
      <c r="E14478" s="2">
        <f>C14478+(-3/24)</f>
        <v>44337.909502314811</v>
      </c>
    </row>
    <row r="14479" spans="1:5" x14ac:dyDescent="0.45">
      <c r="A14479">
        <v>349465</v>
      </c>
      <c r="B14479" t="s">
        <v>9</v>
      </c>
      <c r="C14479" s="2">
        <v>44334.977977492883</v>
      </c>
      <c r="D14479" s="2">
        <f>C14479+(-3/24)</f>
        <v>44334.852977492883</v>
      </c>
      <c r="E14479" s="2">
        <f>C14479+(-6/24)</f>
        <v>44334.727977492883</v>
      </c>
    </row>
    <row r="14480" spans="1:5" x14ac:dyDescent="0.45">
      <c r="A14480">
        <v>349472</v>
      </c>
      <c r="B14480" t="s">
        <v>2</v>
      </c>
      <c r="C14480" s="2">
        <v>44310.434091346156</v>
      </c>
      <c r="D14480" s="2">
        <f t="shared" ref="D14480:D14481" si="4024">C14480+(2/24)</f>
        <v>44310.517424679492</v>
      </c>
      <c r="E14480" s="2">
        <f t="shared" ref="E14480:E14481" si="4025">C14480+(-1/24)</f>
        <v>44310.392424679492</v>
      </c>
    </row>
    <row r="14481" spans="1:5" x14ac:dyDescent="0.45">
      <c r="A14481">
        <v>349478</v>
      </c>
      <c r="B14481" t="s">
        <v>2</v>
      </c>
      <c r="C14481" s="2">
        <v>44309.556413568382</v>
      </c>
      <c r="D14481" s="2">
        <f t="shared" si="4024"/>
        <v>44309.639746901717</v>
      </c>
      <c r="E14481" s="2">
        <f t="shared" si="4025"/>
        <v>44309.514746901717</v>
      </c>
    </row>
    <row r="14482" spans="1:5" x14ac:dyDescent="0.45">
      <c r="A14482">
        <v>349487</v>
      </c>
      <c r="B14482" t="s">
        <v>19</v>
      </c>
      <c r="C14482" s="2">
        <v>44322.710878561251</v>
      </c>
      <c r="D14482" s="2">
        <f>C14482+(-5/24)</f>
        <v>44322.502545227915</v>
      </c>
      <c r="E14482" s="2">
        <f>C14482+(-8/24)</f>
        <v>44322.377545227915</v>
      </c>
    </row>
    <row r="14483" spans="1:5" x14ac:dyDescent="0.45">
      <c r="A14483">
        <v>349495</v>
      </c>
      <c r="B14483" t="s">
        <v>2</v>
      </c>
      <c r="C14483" s="2">
        <v>44375.280053205126</v>
      </c>
      <c r="D14483" s="2">
        <f>C14483+(2/24)</f>
        <v>44375.363386538462</v>
      </c>
      <c r="E14483" s="2">
        <f>C14483+(-1/24)</f>
        <v>44375.238386538462</v>
      </c>
    </row>
    <row r="14484" spans="1:5" x14ac:dyDescent="0.45">
      <c r="A14484">
        <v>229446</v>
      </c>
      <c r="B14484" t="s">
        <v>3</v>
      </c>
      <c r="C14484" s="2">
        <v>44379.195</v>
      </c>
      <c r="D14484" s="2">
        <f>C14484</f>
        <v>44379.195</v>
      </c>
      <c r="E14484" s="2">
        <f>C14484+(-3/24)</f>
        <v>44379.07</v>
      </c>
    </row>
    <row r="14485" spans="1:5" x14ac:dyDescent="0.45">
      <c r="A14485">
        <v>262216</v>
      </c>
      <c r="B14485" t="s">
        <v>2</v>
      </c>
      <c r="C14485" s="2">
        <v>44308.322</v>
      </c>
      <c r="D14485" s="2">
        <f>C14485+(2/24)</f>
        <v>44308.405333333336</v>
      </c>
      <c r="E14485" s="2">
        <f>C14485+(-1/24)</f>
        <v>44308.280333333336</v>
      </c>
    </row>
    <row r="14486" spans="1:5" x14ac:dyDescent="0.45">
      <c r="A14486">
        <v>295092</v>
      </c>
      <c r="B14486" t="s">
        <v>5</v>
      </c>
      <c r="C14486" s="2">
        <v>44337.374000000003</v>
      </c>
      <c r="D14486" s="2">
        <f>C14486+(1/24)</f>
        <v>44337.415666666668</v>
      </c>
      <c r="E14486" s="2">
        <f>C14486+(-2/24)</f>
        <v>44337.290666666668</v>
      </c>
    </row>
    <row r="14487" spans="1:5" x14ac:dyDescent="0.45">
      <c r="A14487">
        <v>229576</v>
      </c>
      <c r="B14487" t="s">
        <v>2</v>
      </c>
      <c r="C14487" s="2">
        <v>44375.466999999997</v>
      </c>
      <c r="D14487" s="2">
        <f>C14487+(2/24)</f>
        <v>44375.550333333333</v>
      </c>
      <c r="E14487" s="2">
        <f>C14487+(-1/24)</f>
        <v>44375.425333333333</v>
      </c>
    </row>
    <row r="14488" spans="1:5" x14ac:dyDescent="0.45">
      <c r="A14488">
        <v>295188</v>
      </c>
      <c r="B14488" t="s">
        <v>3</v>
      </c>
      <c r="C14488" s="2">
        <v>44373.671000000002</v>
      </c>
      <c r="D14488" s="2">
        <f>C14488</f>
        <v>44373.671000000002</v>
      </c>
      <c r="E14488" s="2">
        <f>C14488+(-3/24)</f>
        <v>44373.546000000002</v>
      </c>
    </row>
    <row r="14489" spans="1:5" x14ac:dyDescent="0.45">
      <c r="A14489">
        <v>131388</v>
      </c>
      <c r="B14489" t="s">
        <v>2</v>
      </c>
      <c r="C14489" s="2">
        <v>44286.343000000001</v>
      </c>
      <c r="D14489" s="2">
        <f>C14489+(2/24)</f>
        <v>44286.426333333337</v>
      </c>
      <c r="E14489" s="2">
        <f>C14489+(-1/24)</f>
        <v>44286.301333333337</v>
      </c>
    </row>
    <row r="14490" spans="1:5" x14ac:dyDescent="0.45">
      <c r="A14490">
        <v>295230</v>
      </c>
      <c r="B14490" t="s">
        <v>3</v>
      </c>
      <c r="C14490" s="2">
        <v>44375.646000000001</v>
      </c>
      <c r="D14490" s="2">
        <f>C14490</f>
        <v>44375.646000000001</v>
      </c>
      <c r="E14490" s="2">
        <f>C14490+(-3/24)</f>
        <v>44375.521000000001</v>
      </c>
    </row>
    <row r="14491" spans="1:5" x14ac:dyDescent="0.45">
      <c r="A14491">
        <v>196952</v>
      </c>
      <c r="B14491" t="s">
        <v>12</v>
      </c>
      <c r="C14491" s="2">
        <v>44300.381000000001</v>
      </c>
      <c r="D14491" s="2">
        <f>C14491+(-4/24)</f>
        <v>44300.214333333337</v>
      </c>
      <c r="E14491" s="2">
        <f>C14491+(-7/24)</f>
        <v>44300.089333333337</v>
      </c>
    </row>
    <row r="14492" spans="1:5" x14ac:dyDescent="0.45">
      <c r="A14492">
        <v>229817</v>
      </c>
      <c r="B14492" t="s">
        <v>3</v>
      </c>
      <c r="C14492" s="2">
        <v>44414.591999999997</v>
      </c>
      <c r="D14492" s="2">
        <f>C14492</f>
        <v>44414.591999999997</v>
      </c>
      <c r="E14492" s="2">
        <f>C14492+(-3/24)</f>
        <v>44414.466999999997</v>
      </c>
    </row>
    <row r="14493" spans="1:5" x14ac:dyDescent="0.45">
      <c r="A14493">
        <v>98759</v>
      </c>
      <c r="B14493" t="s">
        <v>5</v>
      </c>
      <c r="C14493" s="2">
        <v>44327.699000000001</v>
      </c>
      <c r="D14493" s="2">
        <f>C14493+(1/24)</f>
        <v>44327.740666666665</v>
      </c>
      <c r="E14493" s="2">
        <f>C14493+(-2/24)</f>
        <v>44327.615666666665</v>
      </c>
    </row>
    <row r="14494" spans="1:5" x14ac:dyDescent="0.45">
      <c r="A14494">
        <v>33240</v>
      </c>
      <c r="B14494" t="s">
        <v>2</v>
      </c>
      <c r="C14494" s="2">
        <v>44359.122000000003</v>
      </c>
      <c r="D14494" s="2">
        <f>C14494+(2/24)</f>
        <v>44359.205333333339</v>
      </c>
      <c r="E14494" s="2">
        <f>C14494+(-1/24)</f>
        <v>44359.080333333339</v>
      </c>
    </row>
    <row r="14495" spans="1:5" x14ac:dyDescent="0.45">
      <c r="A14495">
        <v>475</v>
      </c>
      <c r="B14495" t="s">
        <v>5</v>
      </c>
      <c r="C14495" s="2">
        <v>44409.103999999999</v>
      </c>
      <c r="D14495" s="2">
        <f t="shared" ref="D14495:D14496" si="4026">C14495+(1/24)</f>
        <v>44409.145666666664</v>
      </c>
      <c r="E14495" s="2">
        <f t="shared" ref="E14495:E14496" si="4027">C14495+(-2/24)</f>
        <v>44409.020666666664</v>
      </c>
    </row>
    <row r="14496" spans="1:5" x14ac:dyDescent="0.45">
      <c r="A14496">
        <v>164326</v>
      </c>
      <c r="B14496" t="s">
        <v>5</v>
      </c>
      <c r="C14496" s="2">
        <v>44356.428</v>
      </c>
      <c r="D14496" s="2">
        <f t="shared" si="4026"/>
        <v>44356.469666666664</v>
      </c>
      <c r="E14496" s="2">
        <f t="shared" si="4027"/>
        <v>44356.344666666664</v>
      </c>
    </row>
    <row r="14497" spans="1:5" x14ac:dyDescent="0.45">
      <c r="A14497">
        <v>164333</v>
      </c>
      <c r="B14497" t="s">
        <v>2</v>
      </c>
      <c r="C14497" s="2">
        <v>44437.745999999999</v>
      </c>
      <c r="D14497" s="2">
        <f t="shared" ref="D14497:D14498" si="4028">C14497+(2/24)</f>
        <v>44437.829333333335</v>
      </c>
      <c r="E14497" s="2">
        <f t="shared" ref="E14497:E14498" si="4029">C14497+(-1/24)</f>
        <v>44437.704333333335</v>
      </c>
    </row>
    <row r="14498" spans="1:5" x14ac:dyDescent="0.45">
      <c r="A14498">
        <v>33272</v>
      </c>
      <c r="B14498" t="s">
        <v>2</v>
      </c>
      <c r="C14498" s="2">
        <v>44406.495000000003</v>
      </c>
      <c r="D14498" s="2">
        <f t="shared" si="4028"/>
        <v>44406.578333333338</v>
      </c>
      <c r="E14498" s="2">
        <f t="shared" si="4029"/>
        <v>44406.453333333338</v>
      </c>
    </row>
    <row r="14499" spans="1:5" x14ac:dyDescent="0.45">
      <c r="A14499">
        <v>98846</v>
      </c>
      <c r="B14499" t="s">
        <v>7</v>
      </c>
      <c r="C14499" s="2">
        <v>44343.839</v>
      </c>
      <c r="D14499" s="2">
        <f t="shared" ref="D14499:D14500" si="4030">C14499+(3/24)</f>
        <v>44343.964</v>
      </c>
      <c r="E14499" s="2">
        <f t="shared" ref="E14499:E14500" si="4031">C14499</f>
        <v>44343.839</v>
      </c>
    </row>
    <row r="14500" spans="1:5" x14ac:dyDescent="0.45">
      <c r="A14500">
        <v>164422</v>
      </c>
      <c r="B14500" t="s">
        <v>7</v>
      </c>
      <c r="C14500" s="2">
        <v>44301.368999999999</v>
      </c>
      <c r="D14500" s="2">
        <f t="shared" si="4030"/>
        <v>44301.493999999999</v>
      </c>
      <c r="E14500" s="2">
        <f t="shared" si="4031"/>
        <v>44301.368999999999</v>
      </c>
    </row>
    <row r="14501" spans="1:5" x14ac:dyDescent="0.45">
      <c r="A14501">
        <v>328342</v>
      </c>
      <c r="B14501" t="s">
        <v>3</v>
      </c>
      <c r="C14501" s="2">
        <v>44424.959999999999</v>
      </c>
      <c r="D14501" s="2">
        <f>C14501</f>
        <v>44424.959999999999</v>
      </c>
      <c r="E14501" s="2">
        <f>C14501+(-3/24)</f>
        <v>44424.834999999999</v>
      </c>
    </row>
    <row r="14502" spans="1:5" x14ac:dyDescent="0.45">
      <c r="A14502">
        <v>131752</v>
      </c>
      <c r="B14502" t="s">
        <v>2</v>
      </c>
      <c r="C14502" s="2">
        <v>44326.966</v>
      </c>
      <c r="D14502" s="2">
        <f>C14502+(2/24)</f>
        <v>44327.049333333336</v>
      </c>
      <c r="E14502" s="2">
        <f>C14502+(-1/24)</f>
        <v>44326.924333333336</v>
      </c>
    </row>
    <row r="14503" spans="1:5" x14ac:dyDescent="0.45">
      <c r="A14503">
        <v>66235</v>
      </c>
      <c r="B14503" t="s">
        <v>5</v>
      </c>
      <c r="C14503" s="2">
        <v>44328.292999999998</v>
      </c>
      <c r="D14503" s="2">
        <f>C14503+(1/24)</f>
        <v>44328.334666666662</v>
      </c>
      <c r="E14503" s="2">
        <f>C14503+(-2/24)</f>
        <v>44328.209666666662</v>
      </c>
    </row>
    <row r="14504" spans="1:5" x14ac:dyDescent="0.45">
      <c r="A14504">
        <v>262907</v>
      </c>
      <c r="B14504" t="s">
        <v>10</v>
      </c>
      <c r="C14504" s="2">
        <v>44340.802000000003</v>
      </c>
      <c r="D14504" s="2">
        <f>C14504+(-6/24)</f>
        <v>44340.552000000003</v>
      </c>
      <c r="E14504" s="2">
        <f>C14504+(-9/24)</f>
        <v>44340.427000000003</v>
      </c>
    </row>
    <row r="14505" spans="1:5" x14ac:dyDescent="0.45">
      <c r="A14505">
        <v>197401</v>
      </c>
      <c r="B14505" t="s">
        <v>2</v>
      </c>
      <c r="C14505" s="2">
        <v>44438.968999999997</v>
      </c>
      <c r="D14505" s="2">
        <f>C14505+(2/24)</f>
        <v>44439.052333333333</v>
      </c>
      <c r="E14505" s="2">
        <f>C14505+(-1/24)</f>
        <v>44438.927333333333</v>
      </c>
    </row>
    <row r="14506" spans="1:5" x14ac:dyDescent="0.45">
      <c r="A14506">
        <v>262992</v>
      </c>
      <c r="B14506" t="s">
        <v>5</v>
      </c>
      <c r="C14506" s="2">
        <v>44391.084000000003</v>
      </c>
      <c r="D14506" s="2">
        <f>C14506+(1/24)</f>
        <v>44391.125666666667</v>
      </c>
      <c r="E14506" s="2">
        <f>C14506+(-2/24)</f>
        <v>44391.000666666667</v>
      </c>
    </row>
    <row r="14507" spans="1:5" x14ac:dyDescent="0.45">
      <c r="A14507">
        <v>66394</v>
      </c>
      <c r="B14507" t="s">
        <v>3</v>
      </c>
      <c r="C14507" s="2">
        <v>44422.87</v>
      </c>
      <c r="D14507" s="2">
        <f>C14507</f>
        <v>44422.87</v>
      </c>
      <c r="E14507" s="2">
        <f>C14507+(-3/24)</f>
        <v>44422.745000000003</v>
      </c>
    </row>
    <row r="14508" spans="1:5" x14ac:dyDescent="0.45">
      <c r="A14508">
        <v>295900</v>
      </c>
      <c r="B14508" t="s">
        <v>7</v>
      </c>
      <c r="C14508" s="2">
        <v>44311.945</v>
      </c>
      <c r="D14508" s="2">
        <f>C14508+(3/24)</f>
        <v>44312.07</v>
      </c>
      <c r="E14508" s="2">
        <f>C14508</f>
        <v>44311.945</v>
      </c>
    </row>
    <row r="14509" spans="1:5" x14ac:dyDescent="0.45">
      <c r="A14509">
        <v>328686</v>
      </c>
      <c r="B14509" t="s">
        <v>5</v>
      </c>
      <c r="C14509" s="2">
        <v>44440.332000000002</v>
      </c>
      <c r="D14509" s="2">
        <f>C14509+(1/24)</f>
        <v>44440.373666666666</v>
      </c>
      <c r="E14509" s="2">
        <f>C14509+(-2/24)</f>
        <v>44440.248666666666</v>
      </c>
    </row>
    <row r="14510" spans="1:5" x14ac:dyDescent="0.45">
      <c r="A14510">
        <v>164884</v>
      </c>
      <c r="B14510" t="s">
        <v>3</v>
      </c>
      <c r="C14510" s="2">
        <v>44370.447999999997</v>
      </c>
      <c r="D14510" s="2">
        <f>C14510</f>
        <v>44370.447999999997</v>
      </c>
      <c r="E14510" s="2">
        <f>C14510+(-3/24)</f>
        <v>44370.322999999997</v>
      </c>
    </row>
    <row r="14511" spans="1:5" x14ac:dyDescent="0.45">
      <c r="A14511">
        <v>1061</v>
      </c>
      <c r="B14511" t="s">
        <v>16</v>
      </c>
      <c r="C14511" s="2">
        <v>44311.87</v>
      </c>
      <c r="D14511" s="2">
        <f>C14511+(6/24)</f>
        <v>44312.12</v>
      </c>
      <c r="E14511" s="2">
        <f>C14511+(3/24)</f>
        <v>44311.995000000003</v>
      </c>
    </row>
    <row r="14512" spans="1:5" x14ac:dyDescent="0.45">
      <c r="A14512">
        <v>33839</v>
      </c>
      <c r="B14512" t="s">
        <v>2</v>
      </c>
      <c r="C14512" s="2">
        <v>44328.224999999999</v>
      </c>
      <c r="D14512" s="2">
        <f>C14512+(2/24)</f>
        <v>44328.308333333334</v>
      </c>
      <c r="E14512" s="2">
        <f>C14512+(-1/24)</f>
        <v>44328.183333333334</v>
      </c>
    </row>
    <row r="14513" spans="1:5" x14ac:dyDescent="0.45">
      <c r="A14513">
        <v>33865</v>
      </c>
      <c r="B14513" t="s">
        <v>3</v>
      </c>
      <c r="C14513" s="2">
        <v>44306.696000000004</v>
      </c>
      <c r="D14513" s="2">
        <f>C14513</f>
        <v>44306.696000000004</v>
      </c>
      <c r="E14513" s="2">
        <f>C14513+(-3/24)</f>
        <v>44306.571000000004</v>
      </c>
    </row>
    <row r="14514" spans="1:5" x14ac:dyDescent="0.45">
      <c r="A14514">
        <v>197745</v>
      </c>
      <c r="B14514" t="s">
        <v>2</v>
      </c>
      <c r="C14514" s="2">
        <v>44398.232000000004</v>
      </c>
      <c r="D14514" s="2">
        <f>C14514+(2/24)</f>
        <v>44398.315333333339</v>
      </c>
      <c r="E14514" s="2">
        <f>C14514+(-1/24)</f>
        <v>44398.190333333339</v>
      </c>
    </row>
    <row r="14515" spans="1:5" x14ac:dyDescent="0.45">
      <c r="A14515">
        <v>33908</v>
      </c>
      <c r="B14515" t="s">
        <v>9</v>
      </c>
      <c r="C14515" s="2">
        <v>44437.928</v>
      </c>
      <c r="D14515" s="2">
        <f>C14515+(-3/24)</f>
        <v>44437.803</v>
      </c>
      <c r="E14515" s="2">
        <f>C14515+(-6/24)</f>
        <v>44437.678</v>
      </c>
    </row>
    <row r="14516" spans="1:5" x14ac:dyDescent="0.45">
      <c r="A14516">
        <v>230525</v>
      </c>
      <c r="B14516" t="s">
        <v>2</v>
      </c>
      <c r="C14516" s="2">
        <v>44293.851000000002</v>
      </c>
      <c r="D14516" s="2">
        <f t="shared" ref="D14516:D14518" si="4032">C14516+(2/24)</f>
        <v>44293.934333333338</v>
      </c>
      <c r="E14516" s="2">
        <f t="shared" ref="E14516:E14518" si="4033">C14516+(-1/24)</f>
        <v>44293.809333333338</v>
      </c>
    </row>
    <row r="14517" spans="1:5" x14ac:dyDescent="0.45">
      <c r="A14517">
        <v>132292</v>
      </c>
      <c r="B14517" t="s">
        <v>2</v>
      </c>
      <c r="C14517" s="2">
        <v>44350.188000000002</v>
      </c>
      <c r="D14517" s="2">
        <f t="shared" si="4032"/>
        <v>44350.271333333338</v>
      </c>
      <c r="E14517" s="2">
        <f t="shared" si="4033"/>
        <v>44350.146333333338</v>
      </c>
    </row>
    <row r="14518" spans="1:5" x14ac:dyDescent="0.45">
      <c r="A14518">
        <v>132296</v>
      </c>
      <c r="B14518" t="s">
        <v>2</v>
      </c>
      <c r="C14518" s="2">
        <v>44312.485000000001</v>
      </c>
      <c r="D14518" s="2">
        <f t="shared" si="4032"/>
        <v>44312.568333333336</v>
      </c>
      <c r="E14518" s="2">
        <f t="shared" si="4033"/>
        <v>44312.443333333336</v>
      </c>
    </row>
    <row r="14519" spans="1:5" x14ac:dyDescent="0.45">
      <c r="A14519">
        <v>328961</v>
      </c>
      <c r="B14519" t="s">
        <v>5</v>
      </c>
      <c r="C14519" s="2">
        <v>44306.108</v>
      </c>
      <c r="D14519" s="2">
        <f t="shared" ref="D14519:D14520" si="4034">C14519+(1/24)</f>
        <v>44306.149666666664</v>
      </c>
      <c r="E14519" s="2">
        <f t="shared" ref="E14519:E14520" si="4035">C14519+(-2/24)</f>
        <v>44306.024666666664</v>
      </c>
    </row>
    <row r="14520" spans="1:5" x14ac:dyDescent="0.45">
      <c r="A14520">
        <v>230663</v>
      </c>
      <c r="B14520" t="s">
        <v>5</v>
      </c>
      <c r="C14520" s="2">
        <v>44418.381000000001</v>
      </c>
      <c r="D14520" s="2">
        <f t="shared" si="4034"/>
        <v>44418.422666666665</v>
      </c>
      <c r="E14520" s="2">
        <f t="shared" si="4035"/>
        <v>44418.297666666665</v>
      </c>
    </row>
    <row r="14521" spans="1:5" x14ac:dyDescent="0.45">
      <c r="A14521">
        <v>197915</v>
      </c>
      <c r="B14521" t="s">
        <v>3</v>
      </c>
      <c r="C14521" s="2">
        <v>44337.29</v>
      </c>
      <c r="D14521" s="2">
        <f>C14521</f>
        <v>44337.29</v>
      </c>
      <c r="E14521" s="2">
        <f>C14521+(-3/24)</f>
        <v>44337.165000000001</v>
      </c>
    </row>
    <row r="14522" spans="1:5" x14ac:dyDescent="0.45">
      <c r="A14522">
        <v>132517</v>
      </c>
      <c r="B14522" t="s">
        <v>18</v>
      </c>
      <c r="C14522" s="2">
        <v>44421.074000000001</v>
      </c>
      <c r="D14522" s="2">
        <f>C14522+(7/24)</f>
        <v>44421.365666666665</v>
      </c>
      <c r="E14522" s="2">
        <f>C14522+(4/24)</f>
        <v>44421.240666666665</v>
      </c>
    </row>
    <row r="14523" spans="1:5" x14ac:dyDescent="0.45">
      <c r="A14523">
        <v>99770</v>
      </c>
      <c r="B14523" t="s">
        <v>5</v>
      </c>
      <c r="C14523" s="2">
        <v>44413.175000000003</v>
      </c>
      <c r="D14523" s="2">
        <f>C14523+(1/24)</f>
        <v>44413.216666666667</v>
      </c>
      <c r="E14523" s="2">
        <f>C14523+(-2/24)</f>
        <v>44413.091666666667</v>
      </c>
    </row>
    <row r="14524" spans="1:5" x14ac:dyDescent="0.45">
      <c r="A14524">
        <v>230934</v>
      </c>
      <c r="B14524" t="s">
        <v>3</v>
      </c>
      <c r="C14524" s="2">
        <v>44385.279999999999</v>
      </c>
      <c r="D14524" s="2">
        <f>C14524</f>
        <v>44385.279999999999</v>
      </c>
      <c r="E14524" s="2">
        <f>C14524+(-3/24)</f>
        <v>44385.154999999999</v>
      </c>
    </row>
    <row r="14525" spans="1:5" x14ac:dyDescent="0.45">
      <c r="A14525">
        <v>165425</v>
      </c>
      <c r="B14525" t="s">
        <v>18</v>
      </c>
      <c r="C14525" s="2">
        <v>44441.127999999997</v>
      </c>
      <c r="D14525" s="2">
        <f>C14525+(7/24)</f>
        <v>44441.419666666661</v>
      </c>
      <c r="E14525" s="2">
        <f>C14525+(4/24)</f>
        <v>44441.294666666661</v>
      </c>
    </row>
    <row r="14526" spans="1:5" x14ac:dyDescent="0.45">
      <c r="A14526">
        <v>329277</v>
      </c>
      <c r="B14526" t="s">
        <v>7</v>
      </c>
      <c r="C14526" s="2">
        <v>44432.697</v>
      </c>
      <c r="D14526" s="2">
        <f>C14526+(3/24)</f>
        <v>44432.822</v>
      </c>
      <c r="E14526" s="2">
        <f>C14526</f>
        <v>44432.697</v>
      </c>
    </row>
    <row r="14527" spans="1:5" x14ac:dyDescent="0.45">
      <c r="A14527">
        <v>34478</v>
      </c>
      <c r="B14527" t="s">
        <v>11</v>
      </c>
      <c r="C14527" s="2">
        <v>44341.963000000003</v>
      </c>
      <c r="D14527" s="2">
        <f>C14527+(10/24)</f>
        <v>44342.379666666668</v>
      </c>
      <c r="E14527" s="2">
        <f>C14527+(7/24)</f>
        <v>44342.254666666668</v>
      </c>
    </row>
    <row r="14528" spans="1:5" x14ac:dyDescent="0.45">
      <c r="A14528">
        <v>231145</v>
      </c>
      <c r="B14528" t="s">
        <v>2</v>
      </c>
      <c r="C14528" s="2">
        <v>44317.853999999999</v>
      </c>
      <c r="D14528" s="2">
        <f>C14528+(2/24)</f>
        <v>44317.937333333335</v>
      </c>
      <c r="E14528" s="2">
        <f>C14528+(-1/24)</f>
        <v>44317.812333333335</v>
      </c>
    </row>
    <row r="14529" spans="1:5" x14ac:dyDescent="0.45">
      <c r="A14529">
        <v>296692</v>
      </c>
      <c r="B14529" t="s">
        <v>19</v>
      </c>
      <c r="C14529" s="2">
        <v>44352.137999999999</v>
      </c>
      <c r="D14529" s="2">
        <f>C14529+(-5/24)</f>
        <v>44351.929666666663</v>
      </c>
      <c r="E14529" s="2">
        <f>C14529+(-8/24)</f>
        <v>44351.804666666663</v>
      </c>
    </row>
    <row r="14530" spans="1:5" x14ac:dyDescent="0.45">
      <c r="A14530">
        <v>329504</v>
      </c>
      <c r="B14530" t="s">
        <v>16</v>
      </c>
      <c r="C14530" s="2">
        <v>44337.123</v>
      </c>
      <c r="D14530" s="2">
        <f>C14530+(6/24)</f>
        <v>44337.373</v>
      </c>
      <c r="E14530" s="2">
        <f>C14530+(3/24)</f>
        <v>44337.248</v>
      </c>
    </row>
    <row r="14531" spans="1:5" x14ac:dyDescent="0.45">
      <c r="A14531">
        <v>231220</v>
      </c>
      <c r="B14531" t="s">
        <v>5</v>
      </c>
      <c r="C14531" s="2">
        <v>44347.85</v>
      </c>
      <c r="D14531" s="2">
        <f>C14531+(1/24)</f>
        <v>44347.891666666663</v>
      </c>
      <c r="E14531" s="2">
        <f>C14531+(-2/24)</f>
        <v>44347.766666666663</v>
      </c>
    </row>
    <row r="14532" spans="1:5" x14ac:dyDescent="0.45">
      <c r="A14532">
        <v>34614</v>
      </c>
      <c r="B14532" t="s">
        <v>7</v>
      </c>
      <c r="C14532" s="2">
        <v>44339.201000000001</v>
      </c>
      <c r="D14532" s="2">
        <f>C14532+(3/24)</f>
        <v>44339.326000000001</v>
      </c>
      <c r="E14532" s="2">
        <f>C14532</f>
        <v>44339.201000000001</v>
      </c>
    </row>
    <row r="14533" spans="1:5" x14ac:dyDescent="0.45">
      <c r="A14533">
        <v>296801</v>
      </c>
      <c r="B14533" t="s">
        <v>3</v>
      </c>
      <c r="C14533" s="2">
        <v>44355.95</v>
      </c>
      <c r="D14533" s="2">
        <f>C14533</f>
        <v>44355.95</v>
      </c>
      <c r="E14533" s="2">
        <f>C14533+(-3/24)</f>
        <v>44355.824999999997</v>
      </c>
    </row>
    <row r="14534" spans="1:5" x14ac:dyDescent="0.45">
      <c r="A14534">
        <v>329586</v>
      </c>
      <c r="B14534" t="s">
        <v>7</v>
      </c>
      <c r="C14534" s="2">
        <v>44388.608</v>
      </c>
      <c r="D14534" s="2">
        <f>C14534+(3/24)</f>
        <v>44388.733</v>
      </c>
      <c r="E14534" s="2">
        <f>C14534</f>
        <v>44388.608</v>
      </c>
    </row>
    <row r="14535" spans="1:5" x14ac:dyDescent="0.45">
      <c r="A14535">
        <v>133245</v>
      </c>
      <c r="B14535" t="s">
        <v>5</v>
      </c>
      <c r="C14535" s="2">
        <v>44400.2</v>
      </c>
      <c r="D14535" s="2">
        <f t="shared" ref="D14535:D14536" si="4036">C14535+(1/24)</f>
        <v>44400.241666666661</v>
      </c>
      <c r="E14535" s="2">
        <f t="shared" ref="E14535:E14536" si="4037">C14535+(-2/24)</f>
        <v>44400.116666666661</v>
      </c>
    </row>
    <row r="14536" spans="1:5" x14ac:dyDescent="0.45">
      <c r="A14536">
        <v>264326</v>
      </c>
      <c r="B14536" t="s">
        <v>5</v>
      </c>
      <c r="C14536" s="2">
        <v>44303.142</v>
      </c>
      <c r="D14536" s="2">
        <f t="shared" si="4036"/>
        <v>44303.183666666664</v>
      </c>
      <c r="E14536" s="2">
        <f t="shared" si="4037"/>
        <v>44303.058666666664</v>
      </c>
    </row>
    <row r="14537" spans="1:5" x14ac:dyDescent="0.45">
      <c r="A14537">
        <v>35008</v>
      </c>
      <c r="B14537" t="s">
        <v>3</v>
      </c>
      <c r="C14537" s="2">
        <v>44344.504999999997</v>
      </c>
      <c r="D14537" s="2">
        <f>C14537</f>
        <v>44344.504999999997</v>
      </c>
      <c r="E14537" s="2">
        <f>C14537+(-3/24)</f>
        <v>44344.38</v>
      </c>
    </row>
    <row r="14538" spans="1:5" x14ac:dyDescent="0.45">
      <c r="A14538">
        <v>264390</v>
      </c>
      <c r="B14538" t="s">
        <v>9</v>
      </c>
      <c r="C14538" s="2">
        <v>44367.345000000001</v>
      </c>
      <c r="D14538" s="2">
        <f>C14538+(-3/24)</f>
        <v>44367.22</v>
      </c>
      <c r="E14538" s="2">
        <f>C14538+(-6/24)</f>
        <v>44367.095000000001</v>
      </c>
    </row>
    <row r="14539" spans="1:5" x14ac:dyDescent="0.45">
      <c r="A14539">
        <v>166230</v>
      </c>
      <c r="B14539" t="s">
        <v>5</v>
      </c>
      <c r="C14539" s="2">
        <v>44441.65</v>
      </c>
      <c r="D14539" s="2">
        <f>C14539+(1/24)</f>
        <v>44441.691666666666</v>
      </c>
      <c r="E14539" s="2">
        <f>C14539+(-2/24)</f>
        <v>44441.566666666666</v>
      </c>
    </row>
    <row r="14540" spans="1:5" x14ac:dyDescent="0.45">
      <c r="A14540">
        <v>35218</v>
      </c>
      <c r="B14540" t="s">
        <v>9</v>
      </c>
      <c r="C14540" s="2">
        <v>44353.919000000002</v>
      </c>
      <c r="D14540" s="2">
        <f>C14540+(-3/24)</f>
        <v>44353.794000000002</v>
      </c>
      <c r="E14540" s="2">
        <f>C14540+(-6/24)</f>
        <v>44353.669000000002</v>
      </c>
    </row>
    <row r="14541" spans="1:5" x14ac:dyDescent="0.45">
      <c r="A14541">
        <v>166294</v>
      </c>
      <c r="B14541" t="s">
        <v>5</v>
      </c>
      <c r="C14541" s="2">
        <v>44382.1</v>
      </c>
      <c r="D14541" s="2">
        <f t="shared" ref="D14541:D14543" si="4038">C14541+(1/24)</f>
        <v>44382.141666666663</v>
      </c>
      <c r="E14541" s="2">
        <f t="shared" ref="E14541:E14543" si="4039">C14541+(-2/24)</f>
        <v>44382.016666666663</v>
      </c>
    </row>
    <row r="14542" spans="1:5" x14ac:dyDescent="0.45">
      <c r="A14542">
        <v>231856</v>
      </c>
      <c r="B14542" t="s">
        <v>5</v>
      </c>
      <c r="C14542" s="2">
        <v>44293.982000000004</v>
      </c>
      <c r="D14542" s="2">
        <f t="shared" si="4038"/>
        <v>44294.023666666668</v>
      </c>
      <c r="E14542" s="2">
        <f t="shared" si="4039"/>
        <v>44293.898666666668</v>
      </c>
    </row>
    <row r="14543" spans="1:5" x14ac:dyDescent="0.45">
      <c r="A14543">
        <v>231863</v>
      </c>
      <c r="B14543" t="s">
        <v>5</v>
      </c>
      <c r="C14543" s="2">
        <v>44361.853999999999</v>
      </c>
      <c r="D14543" s="2">
        <f t="shared" si="4038"/>
        <v>44361.895666666664</v>
      </c>
      <c r="E14543" s="2">
        <f t="shared" si="4039"/>
        <v>44361.770666666664</v>
      </c>
    </row>
    <row r="14544" spans="1:5" x14ac:dyDescent="0.45">
      <c r="A14544">
        <v>2567</v>
      </c>
      <c r="B14544" t="s">
        <v>7</v>
      </c>
      <c r="C14544" s="2">
        <v>44430.459000000003</v>
      </c>
      <c r="D14544" s="2">
        <f t="shared" ref="D14544:D14545" si="4040">C14544+(3/24)</f>
        <v>44430.584000000003</v>
      </c>
      <c r="E14544" s="2">
        <f t="shared" ref="E14544:E14545" si="4041">C14544</f>
        <v>44430.459000000003</v>
      </c>
    </row>
    <row r="14545" spans="1:5" x14ac:dyDescent="0.45">
      <c r="A14545">
        <v>68124</v>
      </c>
      <c r="B14545" t="s">
        <v>7</v>
      </c>
      <c r="C14545" s="2">
        <v>44434.597999999998</v>
      </c>
      <c r="D14545" s="2">
        <f t="shared" si="4040"/>
        <v>44434.722999999998</v>
      </c>
      <c r="E14545" s="2">
        <f t="shared" si="4041"/>
        <v>44434.597999999998</v>
      </c>
    </row>
    <row r="14546" spans="1:5" x14ac:dyDescent="0.45">
      <c r="A14546">
        <v>68154</v>
      </c>
      <c r="B14546" t="s">
        <v>2</v>
      </c>
      <c r="C14546" s="2">
        <v>44410.402999999998</v>
      </c>
      <c r="D14546" s="2">
        <f t="shared" ref="D14546:D14547" si="4042">C14546+(2/24)</f>
        <v>44410.486333333334</v>
      </c>
      <c r="E14546" s="2">
        <f t="shared" ref="E14546:E14547" si="4043">C14546+(-1/24)</f>
        <v>44410.361333333334</v>
      </c>
    </row>
    <row r="14547" spans="1:5" x14ac:dyDescent="0.45">
      <c r="A14547">
        <v>330352</v>
      </c>
      <c r="B14547" t="s">
        <v>2</v>
      </c>
      <c r="C14547" s="2">
        <v>44441.294000000002</v>
      </c>
      <c r="D14547" s="2">
        <f t="shared" si="4042"/>
        <v>44441.377333333337</v>
      </c>
      <c r="E14547" s="2">
        <f t="shared" si="4043"/>
        <v>44441.252333333337</v>
      </c>
    </row>
    <row r="14548" spans="1:5" x14ac:dyDescent="0.45">
      <c r="A14548">
        <v>199331</v>
      </c>
      <c r="B14548" t="s">
        <v>7</v>
      </c>
      <c r="C14548" s="2">
        <v>44363.08</v>
      </c>
      <c r="D14548" s="2">
        <f>C14548+(3/24)</f>
        <v>44363.205000000002</v>
      </c>
      <c r="E14548" s="2">
        <f>C14548</f>
        <v>44363.08</v>
      </c>
    </row>
    <row r="14549" spans="1:5" x14ac:dyDescent="0.45">
      <c r="A14549">
        <v>101030</v>
      </c>
      <c r="B14549" t="s">
        <v>3</v>
      </c>
      <c r="C14549" s="2">
        <v>44429.828999999998</v>
      </c>
      <c r="D14549" s="2">
        <f>C14549</f>
        <v>44429.828999999998</v>
      </c>
      <c r="E14549" s="2">
        <f>C14549+(-3/24)</f>
        <v>44429.703999999998</v>
      </c>
    </row>
    <row r="14550" spans="1:5" x14ac:dyDescent="0.45">
      <c r="A14550">
        <v>101057</v>
      </c>
      <c r="B14550" t="s">
        <v>5</v>
      </c>
      <c r="C14550" s="2">
        <v>44392.525999999998</v>
      </c>
      <c r="D14550" s="2">
        <f t="shared" ref="D14550:D14551" si="4044">C14550+(1/24)</f>
        <v>44392.567666666662</v>
      </c>
      <c r="E14550" s="2">
        <f t="shared" ref="E14550:E14551" si="4045">C14550+(-2/24)</f>
        <v>44392.442666666662</v>
      </c>
    </row>
    <row r="14551" spans="1:5" x14ac:dyDescent="0.45">
      <c r="A14551">
        <v>330492</v>
      </c>
      <c r="B14551" t="s">
        <v>5</v>
      </c>
      <c r="C14551" s="2">
        <v>44404.849000000002</v>
      </c>
      <c r="D14551" s="2">
        <f t="shared" si="4044"/>
        <v>44404.890666666666</v>
      </c>
      <c r="E14551" s="2">
        <f t="shared" si="4045"/>
        <v>44404.765666666666</v>
      </c>
    </row>
    <row r="14552" spans="1:5" x14ac:dyDescent="0.45">
      <c r="A14552">
        <v>101183</v>
      </c>
      <c r="B14552" t="s">
        <v>7</v>
      </c>
      <c r="C14552" s="2">
        <v>44393.067999999999</v>
      </c>
      <c r="D14552" s="2">
        <f>C14552+(3/24)</f>
        <v>44393.192999999999</v>
      </c>
      <c r="E14552" s="2">
        <f>C14552</f>
        <v>44393.067999999999</v>
      </c>
    </row>
    <row r="14553" spans="1:5" x14ac:dyDescent="0.45">
      <c r="A14553">
        <v>199529</v>
      </c>
      <c r="B14553" t="s">
        <v>3</v>
      </c>
      <c r="C14553" s="2">
        <v>44335.860999999997</v>
      </c>
      <c r="D14553" s="2">
        <f>C14553</f>
        <v>44335.860999999997</v>
      </c>
      <c r="E14553" s="2">
        <f>C14553+(-3/24)</f>
        <v>44335.735999999997</v>
      </c>
    </row>
    <row r="14554" spans="1:5" x14ac:dyDescent="0.45">
      <c r="A14554">
        <v>232332</v>
      </c>
      <c r="B14554" t="s">
        <v>2</v>
      </c>
      <c r="C14554" s="2">
        <v>44409.125999999997</v>
      </c>
      <c r="D14554" s="2">
        <f>C14554+(2/24)</f>
        <v>44409.209333333332</v>
      </c>
      <c r="E14554" s="2">
        <f>C14554+(-1/24)</f>
        <v>44409.084333333332</v>
      </c>
    </row>
    <row r="14555" spans="1:5" x14ac:dyDescent="0.45">
      <c r="A14555">
        <v>232351</v>
      </c>
      <c r="B14555" t="s">
        <v>3</v>
      </c>
      <c r="C14555" s="2">
        <v>44325.476999999999</v>
      </c>
      <c r="D14555" s="2">
        <f>C14555</f>
        <v>44325.476999999999</v>
      </c>
      <c r="E14555" s="2">
        <f>C14555+(-3/24)</f>
        <v>44325.351999999999</v>
      </c>
    </row>
    <row r="14556" spans="1:5" x14ac:dyDescent="0.45">
      <c r="A14556">
        <v>3006</v>
      </c>
      <c r="B14556" t="s">
        <v>5</v>
      </c>
      <c r="C14556" s="2">
        <v>44368.279000000002</v>
      </c>
      <c r="D14556" s="2">
        <f>C14556+(1/24)</f>
        <v>44368.320666666667</v>
      </c>
      <c r="E14556" s="2">
        <f>C14556+(-2/24)</f>
        <v>44368.195666666667</v>
      </c>
    </row>
    <row r="14557" spans="1:5" x14ac:dyDescent="0.45">
      <c r="A14557">
        <v>199634</v>
      </c>
      <c r="B14557" t="s">
        <v>2</v>
      </c>
      <c r="C14557" s="2">
        <v>44330.822999999997</v>
      </c>
      <c r="D14557" s="2">
        <f t="shared" ref="D14557:D14558" si="4046">C14557+(2/24)</f>
        <v>44330.906333333332</v>
      </c>
      <c r="E14557" s="2">
        <f t="shared" ref="E14557:E14558" si="4047">C14557+(-1/24)</f>
        <v>44330.781333333332</v>
      </c>
    </row>
    <row r="14558" spans="1:5" x14ac:dyDescent="0.45">
      <c r="A14558">
        <v>199698</v>
      </c>
      <c r="B14558" t="s">
        <v>2</v>
      </c>
      <c r="C14558" s="2">
        <v>44301.033000000003</v>
      </c>
      <c r="D14558" s="2">
        <f t="shared" si="4046"/>
        <v>44301.116333333339</v>
      </c>
      <c r="E14558" s="2">
        <f t="shared" si="4047"/>
        <v>44300.991333333339</v>
      </c>
    </row>
    <row r="14559" spans="1:5" x14ac:dyDescent="0.45">
      <c r="A14559">
        <v>3096</v>
      </c>
      <c r="B14559" t="s">
        <v>6</v>
      </c>
      <c r="C14559" s="2">
        <v>44437.483999999997</v>
      </c>
      <c r="D14559" s="2">
        <f>C14559+(-1/24)</f>
        <v>44437.442333333332</v>
      </c>
      <c r="E14559" s="2">
        <f>C14559+(-4/24)</f>
        <v>44437.317333333332</v>
      </c>
    </row>
    <row r="14560" spans="1:5" x14ac:dyDescent="0.45">
      <c r="A14560">
        <v>35902</v>
      </c>
      <c r="B14560" t="s">
        <v>2</v>
      </c>
      <c r="C14560" s="2">
        <v>44311.161999999997</v>
      </c>
      <c r="D14560" s="2">
        <f>C14560+(2/24)</f>
        <v>44311.245333333332</v>
      </c>
      <c r="E14560" s="2">
        <f>C14560+(-1/24)</f>
        <v>44311.120333333332</v>
      </c>
    </row>
    <row r="14561" spans="1:5" x14ac:dyDescent="0.45">
      <c r="A14561">
        <v>298054</v>
      </c>
      <c r="B14561" t="s">
        <v>5</v>
      </c>
      <c r="C14561" s="2">
        <v>44408.485999999997</v>
      </c>
      <c r="D14561" s="2">
        <f>C14561+(1/24)</f>
        <v>44408.527666666661</v>
      </c>
      <c r="E14561" s="2">
        <f>C14561+(-2/24)</f>
        <v>44408.402666666661</v>
      </c>
    </row>
    <row r="14562" spans="1:5" x14ac:dyDescent="0.45">
      <c r="A14562">
        <v>199817</v>
      </c>
      <c r="B14562" t="s">
        <v>2</v>
      </c>
      <c r="C14562" s="2">
        <v>44336.81</v>
      </c>
      <c r="D14562" s="2">
        <f t="shared" ref="D14562:D14564" si="4048">C14562+(2/24)</f>
        <v>44336.893333333333</v>
      </c>
      <c r="E14562" s="2">
        <f t="shared" ref="E14562:E14564" si="4049">C14562+(-1/24)</f>
        <v>44336.768333333333</v>
      </c>
    </row>
    <row r="14563" spans="1:5" x14ac:dyDescent="0.45">
      <c r="A14563">
        <v>3242</v>
      </c>
      <c r="B14563" t="s">
        <v>2</v>
      </c>
      <c r="C14563" s="2">
        <v>44392.317999999999</v>
      </c>
      <c r="D14563" s="2">
        <f t="shared" si="4048"/>
        <v>44392.401333333335</v>
      </c>
      <c r="E14563" s="2">
        <f t="shared" si="4049"/>
        <v>44392.276333333335</v>
      </c>
    </row>
    <row r="14564" spans="1:5" x14ac:dyDescent="0.45">
      <c r="A14564">
        <v>167103</v>
      </c>
      <c r="B14564" t="s">
        <v>2</v>
      </c>
      <c r="C14564" s="2">
        <v>44368.332000000002</v>
      </c>
      <c r="D14564" s="2">
        <f t="shared" si="4048"/>
        <v>44368.415333333338</v>
      </c>
      <c r="E14564" s="2">
        <f t="shared" si="4049"/>
        <v>44368.290333333338</v>
      </c>
    </row>
    <row r="14565" spans="1:5" x14ac:dyDescent="0.45">
      <c r="A14565">
        <v>232653</v>
      </c>
      <c r="B14565" t="s">
        <v>5</v>
      </c>
      <c r="C14565" s="2">
        <v>44316.334000000003</v>
      </c>
      <c r="D14565" s="2">
        <f>C14565+(1/24)</f>
        <v>44316.375666666667</v>
      </c>
      <c r="E14565" s="2">
        <f>C14565+(-2/24)</f>
        <v>44316.250666666667</v>
      </c>
    </row>
    <row r="14566" spans="1:5" x14ac:dyDescent="0.45">
      <c r="A14566">
        <v>298222</v>
      </c>
      <c r="B14566" t="s">
        <v>6</v>
      </c>
      <c r="C14566" s="2">
        <v>44329.764000000003</v>
      </c>
      <c r="D14566" s="2">
        <f>C14566+(-1/24)</f>
        <v>44329.722333333339</v>
      </c>
      <c r="E14566" s="2">
        <f>C14566+(-4/24)</f>
        <v>44329.597333333339</v>
      </c>
    </row>
    <row r="14567" spans="1:5" x14ac:dyDescent="0.45">
      <c r="A14567">
        <v>298230</v>
      </c>
      <c r="B14567" t="s">
        <v>5</v>
      </c>
      <c r="C14567" s="2">
        <v>44302.571000000004</v>
      </c>
      <c r="D14567" s="2">
        <f>C14567+(1/24)</f>
        <v>44302.612666666668</v>
      </c>
      <c r="E14567" s="2">
        <f>C14567+(-2/24)</f>
        <v>44302.487666666668</v>
      </c>
    </row>
    <row r="14568" spans="1:5" x14ac:dyDescent="0.45">
      <c r="A14568">
        <v>3437</v>
      </c>
      <c r="B14568" t="s">
        <v>12</v>
      </c>
      <c r="C14568" s="2">
        <v>44366.87</v>
      </c>
      <c r="D14568" s="2">
        <f>C14568+(-4/24)</f>
        <v>44366.703333333338</v>
      </c>
      <c r="E14568" s="2">
        <f>C14568+(-7/24)</f>
        <v>44366.578333333338</v>
      </c>
    </row>
    <row r="14569" spans="1:5" x14ac:dyDescent="0.45">
      <c r="A14569">
        <v>3469</v>
      </c>
      <c r="B14569" t="s">
        <v>5</v>
      </c>
      <c r="C14569" s="2">
        <v>44442.900999999998</v>
      </c>
      <c r="D14569" s="2">
        <f>C14569+(1/24)</f>
        <v>44442.942666666662</v>
      </c>
      <c r="E14569" s="2">
        <f>C14569+(-2/24)</f>
        <v>44442.817666666662</v>
      </c>
    </row>
    <row r="14570" spans="1:5" x14ac:dyDescent="0.45">
      <c r="A14570">
        <v>36286</v>
      </c>
      <c r="B14570" t="s">
        <v>14</v>
      </c>
      <c r="C14570" s="2">
        <v>44382.256999999998</v>
      </c>
      <c r="D14570" s="2">
        <f>C14570+(-9/24)</f>
        <v>44381.881999999998</v>
      </c>
      <c r="E14570" s="2">
        <f>C14570+(-12/24)</f>
        <v>44381.756999999998</v>
      </c>
    </row>
    <row r="14571" spans="1:5" x14ac:dyDescent="0.45">
      <c r="A14571">
        <v>101826</v>
      </c>
      <c r="B14571" t="s">
        <v>12</v>
      </c>
      <c r="C14571" s="2">
        <v>44310.499000000003</v>
      </c>
      <c r="D14571" s="2">
        <f>C14571+(-4/24)</f>
        <v>44310.332333333339</v>
      </c>
      <c r="E14571" s="2">
        <f>C14571+(-7/24)</f>
        <v>44310.207333333339</v>
      </c>
    </row>
    <row r="14572" spans="1:5" x14ac:dyDescent="0.45">
      <c r="A14572">
        <v>167391</v>
      </c>
      <c r="B14572" t="s">
        <v>7</v>
      </c>
      <c r="C14572" s="2">
        <v>44345.983</v>
      </c>
      <c r="D14572" s="2">
        <f t="shared" ref="D14572:D14573" si="4050">C14572+(3/24)</f>
        <v>44346.108</v>
      </c>
      <c r="E14572" s="2">
        <f t="shared" ref="E14572:E14573" si="4051">C14572</f>
        <v>44345.983</v>
      </c>
    </row>
    <row r="14573" spans="1:5" x14ac:dyDescent="0.45">
      <c r="A14573">
        <v>36416</v>
      </c>
      <c r="B14573" t="s">
        <v>7</v>
      </c>
      <c r="C14573" s="2">
        <v>44387.783000000003</v>
      </c>
      <c r="D14573" s="2">
        <f t="shared" si="4050"/>
        <v>44387.908000000003</v>
      </c>
      <c r="E14573" s="2">
        <f t="shared" si="4051"/>
        <v>44387.783000000003</v>
      </c>
    </row>
    <row r="14574" spans="1:5" x14ac:dyDescent="0.45">
      <c r="A14574">
        <v>101975</v>
      </c>
      <c r="B14574" t="s">
        <v>12</v>
      </c>
      <c r="C14574" s="2">
        <v>44295.048000000003</v>
      </c>
      <c r="D14574" s="2">
        <f>C14574+(-4/24)</f>
        <v>44294.881333333338</v>
      </c>
      <c r="E14574" s="2">
        <f>C14574+(-7/24)</f>
        <v>44294.756333333338</v>
      </c>
    </row>
    <row r="14575" spans="1:5" x14ac:dyDescent="0.45">
      <c r="A14575">
        <v>265894</v>
      </c>
      <c r="B14575" t="s">
        <v>3</v>
      </c>
      <c r="C14575" s="2">
        <v>44417.654000000002</v>
      </c>
      <c r="D14575" s="2">
        <f>C14575</f>
        <v>44417.654000000002</v>
      </c>
      <c r="E14575" s="2">
        <f>C14575+(-3/24)</f>
        <v>44417.529000000002</v>
      </c>
    </row>
    <row r="14576" spans="1:5" x14ac:dyDescent="0.45">
      <c r="A14576">
        <v>134835</v>
      </c>
      <c r="B14576" t="s">
        <v>2</v>
      </c>
      <c r="C14576" s="2">
        <v>44386.495000000003</v>
      </c>
      <c r="D14576" s="2">
        <f>C14576+(2/24)</f>
        <v>44386.578333333338</v>
      </c>
      <c r="E14576" s="2">
        <f>C14576+(-1/24)</f>
        <v>44386.453333333338</v>
      </c>
    </row>
    <row r="14577" spans="1:5" x14ac:dyDescent="0.45">
      <c r="A14577">
        <v>200468</v>
      </c>
      <c r="B14577" t="s">
        <v>7</v>
      </c>
      <c r="C14577" s="2">
        <v>44404.160000000003</v>
      </c>
      <c r="D14577" s="2">
        <f>C14577+(3/24)</f>
        <v>44404.285000000003</v>
      </c>
      <c r="E14577" s="2">
        <f>C14577</f>
        <v>44404.160000000003</v>
      </c>
    </row>
    <row r="14578" spans="1:5" x14ac:dyDescent="0.45">
      <c r="A14578">
        <v>200566</v>
      </c>
      <c r="B14578" t="s">
        <v>5</v>
      </c>
      <c r="C14578" s="2">
        <v>44403.682000000001</v>
      </c>
      <c r="D14578" s="2">
        <f>C14578+(1/24)</f>
        <v>44403.723666666665</v>
      </c>
      <c r="E14578" s="2">
        <f>C14578+(-2/24)</f>
        <v>44403.598666666665</v>
      </c>
    </row>
    <row r="14579" spans="1:5" x14ac:dyDescent="0.45">
      <c r="A14579">
        <v>233354</v>
      </c>
      <c r="B14579" t="s">
        <v>2</v>
      </c>
      <c r="C14579" s="2">
        <v>44292.033000000003</v>
      </c>
      <c r="D14579" s="2">
        <f t="shared" ref="D14579:D14581" si="4052">C14579+(2/24)</f>
        <v>44292.116333333339</v>
      </c>
      <c r="E14579" s="2">
        <f t="shared" ref="E14579:E14581" si="4053">C14579+(-1/24)</f>
        <v>44291.991333333339</v>
      </c>
    </row>
    <row r="14580" spans="1:5" x14ac:dyDescent="0.45">
      <c r="A14580">
        <v>135064</v>
      </c>
      <c r="B14580" t="s">
        <v>2</v>
      </c>
      <c r="C14580" s="2">
        <v>44359.637999999999</v>
      </c>
      <c r="D14580" s="2">
        <f t="shared" si="4052"/>
        <v>44359.721333333335</v>
      </c>
      <c r="E14580" s="2">
        <f t="shared" si="4053"/>
        <v>44359.596333333335</v>
      </c>
    </row>
    <row r="14581" spans="1:5" x14ac:dyDescent="0.45">
      <c r="A14581">
        <v>298930</v>
      </c>
      <c r="B14581" t="s">
        <v>2</v>
      </c>
      <c r="C14581" s="2">
        <v>44351.675000000003</v>
      </c>
      <c r="D14581" s="2">
        <f t="shared" si="4052"/>
        <v>44351.758333333339</v>
      </c>
      <c r="E14581" s="2">
        <f t="shared" si="4053"/>
        <v>44351.633333333339</v>
      </c>
    </row>
    <row r="14582" spans="1:5" x14ac:dyDescent="0.45">
      <c r="A14582">
        <v>200642</v>
      </c>
      <c r="B14582" t="s">
        <v>7</v>
      </c>
      <c r="C14582" s="2">
        <v>44365.837</v>
      </c>
      <c r="D14582" s="2">
        <f>C14582+(3/24)</f>
        <v>44365.962</v>
      </c>
      <c r="E14582" s="2">
        <f>C14582</f>
        <v>44365.837</v>
      </c>
    </row>
    <row r="14583" spans="1:5" x14ac:dyDescent="0.45">
      <c r="A14583">
        <v>200707</v>
      </c>
      <c r="B14583" t="s">
        <v>5</v>
      </c>
      <c r="C14583" s="2">
        <v>44378.540999999997</v>
      </c>
      <c r="D14583" s="2">
        <f>C14583+(1/24)</f>
        <v>44378.582666666662</v>
      </c>
      <c r="E14583" s="2">
        <f>C14583+(-2/24)</f>
        <v>44378.457666666662</v>
      </c>
    </row>
    <row r="14584" spans="1:5" x14ac:dyDescent="0.45">
      <c r="A14584">
        <v>299038</v>
      </c>
      <c r="B14584" t="s">
        <v>7</v>
      </c>
      <c r="C14584" s="2">
        <v>44339.237000000001</v>
      </c>
      <c r="D14584" s="2">
        <f>C14584+(3/24)</f>
        <v>44339.362000000001</v>
      </c>
      <c r="E14584" s="2">
        <f>C14584</f>
        <v>44339.237000000001</v>
      </c>
    </row>
    <row r="14585" spans="1:5" x14ac:dyDescent="0.45">
      <c r="A14585">
        <v>331921</v>
      </c>
      <c r="B14585" t="s">
        <v>5</v>
      </c>
      <c r="C14585" s="2">
        <v>44362.084000000003</v>
      </c>
      <c r="D14585" s="2">
        <f>C14585+(1/24)</f>
        <v>44362.125666666667</v>
      </c>
      <c r="E14585" s="2">
        <f>C14585+(-2/24)</f>
        <v>44362.000666666667</v>
      </c>
    </row>
    <row r="14586" spans="1:5" x14ac:dyDescent="0.45">
      <c r="A14586">
        <v>299181</v>
      </c>
      <c r="B14586" t="s">
        <v>7</v>
      </c>
      <c r="C14586" s="2">
        <v>44436.76</v>
      </c>
      <c r="D14586" s="2">
        <f t="shared" ref="D14586:D14587" si="4054">C14586+(3/24)</f>
        <v>44436.885000000002</v>
      </c>
      <c r="E14586" s="2">
        <f t="shared" ref="E14586:E14587" si="4055">C14586</f>
        <v>44436.76</v>
      </c>
    </row>
    <row r="14587" spans="1:5" x14ac:dyDescent="0.45">
      <c r="A14587">
        <v>331987</v>
      </c>
      <c r="B14587" t="s">
        <v>7</v>
      </c>
      <c r="C14587" s="2">
        <v>44334.942000000003</v>
      </c>
      <c r="D14587" s="2">
        <f t="shared" si="4054"/>
        <v>44335.067000000003</v>
      </c>
      <c r="E14587" s="2">
        <f t="shared" si="4055"/>
        <v>44334.942000000003</v>
      </c>
    </row>
    <row r="14588" spans="1:5" x14ac:dyDescent="0.45">
      <c r="A14588">
        <v>266484</v>
      </c>
      <c r="B14588" t="s">
        <v>3</v>
      </c>
      <c r="C14588" s="2">
        <v>44324.281000000003</v>
      </c>
      <c r="D14588" s="2">
        <f>C14588</f>
        <v>44324.281000000003</v>
      </c>
      <c r="E14588" s="2">
        <f>C14588+(-3/24)</f>
        <v>44324.156000000003</v>
      </c>
    </row>
    <row r="14589" spans="1:5" x14ac:dyDescent="0.45">
      <c r="A14589">
        <v>233736</v>
      </c>
      <c r="B14589" t="s">
        <v>7</v>
      </c>
      <c r="C14589" s="2">
        <v>44439.760999999999</v>
      </c>
      <c r="D14589" s="2">
        <f>C14589+(3/24)</f>
        <v>44439.885999999999</v>
      </c>
      <c r="E14589" s="2">
        <f>C14589</f>
        <v>44439.760999999999</v>
      </c>
    </row>
    <row r="14590" spans="1:5" x14ac:dyDescent="0.45">
      <c r="A14590">
        <v>233763</v>
      </c>
      <c r="B14590" t="s">
        <v>2</v>
      </c>
      <c r="C14590" s="2">
        <v>44384.171000000002</v>
      </c>
      <c r="D14590" s="2">
        <f t="shared" ref="D14590:D14591" si="4056">C14590+(2/24)</f>
        <v>44384.254333333338</v>
      </c>
      <c r="E14590" s="2">
        <f t="shared" ref="E14590:E14591" si="4057">C14590+(-1/24)</f>
        <v>44384.129333333338</v>
      </c>
    </row>
    <row r="14591" spans="1:5" x14ac:dyDescent="0.45">
      <c r="A14591">
        <v>266536</v>
      </c>
      <c r="B14591" t="s">
        <v>2</v>
      </c>
      <c r="C14591" s="2">
        <v>44285.116999999998</v>
      </c>
      <c r="D14591" s="2">
        <f t="shared" si="4056"/>
        <v>44285.200333333334</v>
      </c>
      <c r="E14591" s="2">
        <f t="shared" si="4057"/>
        <v>44285.075333333334</v>
      </c>
    </row>
    <row r="14592" spans="1:5" x14ac:dyDescent="0.45">
      <c r="A14592">
        <v>299321</v>
      </c>
      <c r="B14592" t="s">
        <v>5</v>
      </c>
      <c r="C14592" s="2">
        <v>44384.648000000001</v>
      </c>
      <c r="D14592" s="2">
        <f>C14592+(1/24)</f>
        <v>44384.689666666665</v>
      </c>
      <c r="E14592" s="2">
        <f>C14592+(-2/24)</f>
        <v>44384.564666666665</v>
      </c>
    </row>
    <row r="14593" spans="1:5" x14ac:dyDescent="0.45">
      <c r="A14593">
        <v>102740</v>
      </c>
      <c r="B14593" t="s">
        <v>2</v>
      </c>
      <c r="C14593" s="2">
        <v>44291.084000000003</v>
      </c>
      <c r="D14593" s="2">
        <f>C14593+(2/24)</f>
        <v>44291.167333333338</v>
      </c>
      <c r="E14593" s="2">
        <f>C14593+(-1/24)</f>
        <v>44291.042333333338</v>
      </c>
    </row>
    <row r="14594" spans="1:5" x14ac:dyDescent="0.45">
      <c r="A14594">
        <v>299366</v>
      </c>
      <c r="B14594" t="s">
        <v>7</v>
      </c>
      <c r="C14594" s="2">
        <v>44301.071000000004</v>
      </c>
      <c r="D14594" s="2">
        <f>C14594+(3/24)</f>
        <v>44301.196000000004</v>
      </c>
      <c r="E14594" s="2">
        <f>C14594</f>
        <v>44301.071000000004</v>
      </c>
    </row>
    <row r="14595" spans="1:5" x14ac:dyDescent="0.45">
      <c r="A14595">
        <v>168310</v>
      </c>
      <c r="B14595" t="s">
        <v>2</v>
      </c>
      <c r="C14595" s="2">
        <v>44370.478000000003</v>
      </c>
      <c r="D14595" s="2">
        <f>C14595+(2/24)</f>
        <v>44370.561333333339</v>
      </c>
      <c r="E14595" s="2">
        <f>C14595+(-1/24)</f>
        <v>44370.436333333339</v>
      </c>
    </row>
    <row r="14596" spans="1:5" x14ac:dyDescent="0.45">
      <c r="A14596">
        <v>70030</v>
      </c>
      <c r="B14596" t="s">
        <v>5</v>
      </c>
      <c r="C14596" s="2">
        <v>44368.671999999999</v>
      </c>
      <c r="D14596" s="2">
        <f>C14596+(1/24)</f>
        <v>44368.713666666663</v>
      </c>
      <c r="E14596" s="2">
        <f>C14596+(-2/24)</f>
        <v>44368.588666666663</v>
      </c>
    </row>
    <row r="14597" spans="1:5" x14ac:dyDescent="0.45">
      <c r="A14597">
        <v>201103</v>
      </c>
      <c r="B14597" t="s">
        <v>2</v>
      </c>
      <c r="C14597" s="2">
        <v>44429.409</v>
      </c>
      <c r="D14597" s="2">
        <f>C14597+(2/24)</f>
        <v>44429.492333333335</v>
      </c>
      <c r="E14597" s="2">
        <f>C14597+(-1/24)</f>
        <v>44429.367333333335</v>
      </c>
    </row>
    <row r="14598" spans="1:5" x14ac:dyDescent="0.45">
      <c r="A14598">
        <v>299459</v>
      </c>
      <c r="B14598" t="s">
        <v>12</v>
      </c>
      <c r="C14598" s="2">
        <v>44423.843999999997</v>
      </c>
      <c r="D14598" s="2">
        <f>C14598+(-4/24)</f>
        <v>44423.677333333333</v>
      </c>
      <c r="E14598" s="2">
        <f>C14598+(-7/24)</f>
        <v>44423.552333333333</v>
      </c>
    </row>
    <row r="14599" spans="1:5" x14ac:dyDescent="0.45">
      <c r="A14599">
        <v>70109</v>
      </c>
      <c r="B14599" t="s">
        <v>2</v>
      </c>
      <c r="C14599" s="2">
        <v>44322.46</v>
      </c>
      <c r="D14599" s="2">
        <f>C14599+(2/24)</f>
        <v>44322.543333333335</v>
      </c>
      <c r="E14599" s="2">
        <f>C14599+(-1/24)</f>
        <v>44322.418333333335</v>
      </c>
    </row>
    <row r="14600" spans="1:5" x14ac:dyDescent="0.45">
      <c r="A14600">
        <v>299495</v>
      </c>
      <c r="B14600" t="s">
        <v>17</v>
      </c>
      <c r="C14600" s="2">
        <v>44437.542000000001</v>
      </c>
      <c r="D14600" s="2">
        <f>C14600+(11/24)</f>
        <v>44438.000333333337</v>
      </c>
      <c r="E14600" s="2">
        <f>C14600+(8/24)</f>
        <v>44437.875333333337</v>
      </c>
    </row>
    <row r="14601" spans="1:5" x14ac:dyDescent="0.45">
      <c r="A14601">
        <v>201234</v>
      </c>
      <c r="B14601" t="s">
        <v>12</v>
      </c>
      <c r="C14601" s="2">
        <v>44375.999000000003</v>
      </c>
      <c r="D14601" s="2">
        <f>C14601+(-4/24)</f>
        <v>44375.832333333339</v>
      </c>
      <c r="E14601" s="2">
        <f>C14601+(-7/24)</f>
        <v>44375.707333333339</v>
      </c>
    </row>
    <row r="14602" spans="1:5" x14ac:dyDescent="0.45">
      <c r="A14602">
        <v>4723</v>
      </c>
      <c r="B14602" t="s">
        <v>8</v>
      </c>
      <c r="C14602" s="2">
        <v>44437.059000000001</v>
      </c>
      <c r="D14602" s="2">
        <f>C14602+(-2/24)</f>
        <v>44436.975666666665</v>
      </c>
      <c r="E14602" s="2">
        <f>C14602+(-5/24)</f>
        <v>44436.850666666665</v>
      </c>
    </row>
    <row r="14603" spans="1:5" x14ac:dyDescent="0.45">
      <c r="A14603">
        <v>201382</v>
      </c>
      <c r="B14603" t="s">
        <v>5</v>
      </c>
      <c r="C14603" s="2">
        <v>44292.377</v>
      </c>
      <c r="D14603" s="2">
        <f>C14603+(1/24)</f>
        <v>44292.418666666665</v>
      </c>
      <c r="E14603" s="2">
        <f>C14603+(-2/24)</f>
        <v>44292.293666666665</v>
      </c>
    </row>
    <row r="14604" spans="1:5" x14ac:dyDescent="0.45">
      <c r="A14604">
        <v>4873</v>
      </c>
      <c r="B14604" t="s">
        <v>3</v>
      </c>
      <c r="C14604" s="2">
        <v>44368.444000000003</v>
      </c>
      <c r="D14604" s="2">
        <f>C14604</f>
        <v>44368.444000000003</v>
      </c>
      <c r="E14604" s="2">
        <f>C14604+(-3/24)</f>
        <v>44368.319000000003</v>
      </c>
    </row>
    <row r="14605" spans="1:5" x14ac:dyDescent="0.45">
      <c r="A14605">
        <v>103207</v>
      </c>
      <c r="B14605" t="s">
        <v>13</v>
      </c>
      <c r="C14605" s="2">
        <v>44370.470999999998</v>
      </c>
      <c r="D14605" s="2">
        <f>C14605+(8/24)</f>
        <v>44370.804333333333</v>
      </c>
      <c r="E14605" s="2">
        <f>C14605+(5/24)</f>
        <v>44370.679333333333</v>
      </c>
    </row>
    <row r="14606" spans="1:5" x14ac:dyDescent="0.45">
      <c r="A14606">
        <v>168792</v>
      </c>
      <c r="B14606" t="s">
        <v>5</v>
      </c>
      <c r="C14606" s="2">
        <v>44325.328000000001</v>
      </c>
      <c r="D14606" s="2">
        <f>C14606+(1/24)</f>
        <v>44325.369666666666</v>
      </c>
      <c r="E14606" s="2">
        <f>C14606+(-2/24)</f>
        <v>44325.244666666666</v>
      </c>
    </row>
    <row r="14607" spans="1:5" x14ac:dyDescent="0.45">
      <c r="A14607">
        <v>234387</v>
      </c>
      <c r="B14607" t="s">
        <v>2</v>
      </c>
      <c r="C14607" s="2">
        <v>44431.476000000002</v>
      </c>
      <c r="D14607" s="2">
        <f t="shared" ref="D14607:D14608" si="4058">C14607+(2/24)</f>
        <v>44431.559333333338</v>
      </c>
      <c r="E14607" s="2">
        <f t="shared" ref="E14607:E14608" si="4059">C14607+(-1/24)</f>
        <v>44431.434333333338</v>
      </c>
    </row>
    <row r="14608" spans="1:5" x14ac:dyDescent="0.45">
      <c r="A14608">
        <v>332694</v>
      </c>
      <c r="B14608" t="s">
        <v>2</v>
      </c>
      <c r="C14608" s="2">
        <v>44351.233999999997</v>
      </c>
      <c r="D14608" s="2">
        <f t="shared" si="4058"/>
        <v>44351.317333333332</v>
      </c>
      <c r="E14608" s="2">
        <f t="shared" si="4059"/>
        <v>44351.192333333332</v>
      </c>
    </row>
    <row r="14609" spans="1:5" x14ac:dyDescent="0.45">
      <c r="A14609">
        <v>299922</v>
      </c>
      <c r="B14609" t="s">
        <v>3</v>
      </c>
      <c r="C14609" s="2">
        <v>44320.478999999999</v>
      </c>
      <c r="D14609" s="2">
        <f>C14609</f>
        <v>44320.478999999999</v>
      </c>
      <c r="E14609" s="2">
        <f>C14609+(-3/24)</f>
        <v>44320.353999999999</v>
      </c>
    </row>
    <row r="14610" spans="1:5" x14ac:dyDescent="0.45">
      <c r="A14610">
        <v>5037</v>
      </c>
      <c r="B14610" t="s">
        <v>7</v>
      </c>
      <c r="C14610" s="2">
        <v>44344.067999999999</v>
      </c>
      <c r="D14610" s="2">
        <f>C14610+(3/24)</f>
        <v>44344.192999999999</v>
      </c>
      <c r="E14610" s="2">
        <f>C14610</f>
        <v>44344.067999999999</v>
      </c>
    </row>
    <row r="14611" spans="1:5" x14ac:dyDescent="0.45">
      <c r="A14611">
        <v>5048</v>
      </c>
      <c r="B14611" t="s">
        <v>16</v>
      </c>
      <c r="C14611" s="2">
        <v>44427.582999999999</v>
      </c>
      <c r="D14611" s="2">
        <f>C14611+(6/24)</f>
        <v>44427.832999999999</v>
      </c>
      <c r="E14611" s="2">
        <f>C14611+(3/24)</f>
        <v>44427.707999999999</v>
      </c>
    </row>
    <row r="14612" spans="1:5" x14ac:dyDescent="0.45">
      <c r="A14612">
        <v>201679</v>
      </c>
      <c r="B14612" t="s">
        <v>3</v>
      </c>
      <c r="C14612" s="2">
        <v>44308.336000000003</v>
      </c>
      <c r="D14612" s="2">
        <f>C14612</f>
        <v>44308.336000000003</v>
      </c>
      <c r="E14612" s="2">
        <f>C14612+(-3/24)</f>
        <v>44308.211000000003</v>
      </c>
    </row>
    <row r="14613" spans="1:5" x14ac:dyDescent="0.45">
      <c r="A14613">
        <v>70642</v>
      </c>
      <c r="B14613" t="s">
        <v>5</v>
      </c>
      <c r="C14613" s="2">
        <v>44326.392</v>
      </c>
      <c r="D14613" s="2">
        <f>C14613+(1/24)</f>
        <v>44326.433666666664</v>
      </c>
      <c r="E14613" s="2">
        <f>C14613+(-2/24)</f>
        <v>44326.308666666664</v>
      </c>
    </row>
    <row r="14614" spans="1:5" x14ac:dyDescent="0.45">
      <c r="A14614">
        <v>5125</v>
      </c>
      <c r="B14614" t="s">
        <v>2</v>
      </c>
      <c r="C14614" s="2">
        <v>44299.608999999997</v>
      </c>
      <c r="D14614" s="2">
        <f>C14614+(2/24)</f>
        <v>44299.692333333332</v>
      </c>
      <c r="E14614" s="2">
        <f>C14614+(-1/24)</f>
        <v>44299.567333333332</v>
      </c>
    </row>
    <row r="14615" spans="1:5" x14ac:dyDescent="0.45">
      <c r="A14615">
        <v>70811</v>
      </c>
      <c r="B14615" t="s">
        <v>7</v>
      </c>
      <c r="C14615" s="2">
        <v>44333.987000000001</v>
      </c>
      <c r="D14615" s="2">
        <f>C14615+(3/24)</f>
        <v>44334.112000000001</v>
      </c>
      <c r="E14615" s="2">
        <f>C14615</f>
        <v>44333.987000000001</v>
      </c>
    </row>
    <row r="14616" spans="1:5" x14ac:dyDescent="0.45">
      <c r="A14616">
        <v>5301</v>
      </c>
      <c r="B14616" t="s">
        <v>5</v>
      </c>
      <c r="C14616" s="2">
        <v>44380.911999999997</v>
      </c>
      <c r="D14616" s="2">
        <f>C14616+(1/24)</f>
        <v>44380.953666666661</v>
      </c>
      <c r="E14616" s="2">
        <f>C14616+(-2/24)</f>
        <v>44380.828666666661</v>
      </c>
    </row>
    <row r="14617" spans="1:5" x14ac:dyDescent="0.45">
      <c r="A14617">
        <v>136399</v>
      </c>
      <c r="B14617" t="s">
        <v>2</v>
      </c>
      <c r="C14617" s="2">
        <v>44326.114000000001</v>
      </c>
      <c r="D14617" s="2">
        <f>C14617+(2/24)</f>
        <v>44326.197333333337</v>
      </c>
      <c r="E14617" s="2">
        <f>C14617+(-1/24)</f>
        <v>44326.072333333337</v>
      </c>
    </row>
    <row r="14618" spans="1:5" x14ac:dyDescent="0.45">
      <c r="A14618">
        <v>169173</v>
      </c>
      <c r="B14618" t="s">
        <v>3</v>
      </c>
      <c r="C14618" s="2">
        <v>44358.671999999999</v>
      </c>
      <c r="D14618" s="2">
        <f>C14618</f>
        <v>44358.671999999999</v>
      </c>
      <c r="E14618" s="2">
        <f>C14618+(-3/24)</f>
        <v>44358.546999999999</v>
      </c>
    </row>
    <row r="14619" spans="1:5" x14ac:dyDescent="0.45">
      <c r="A14619">
        <v>300270</v>
      </c>
      <c r="B14619" t="s">
        <v>7</v>
      </c>
      <c r="C14619" s="2">
        <v>44435.343999999997</v>
      </c>
      <c r="D14619" s="2">
        <f>C14619+(3/24)</f>
        <v>44435.468999999997</v>
      </c>
      <c r="E14619" s="2">
        <f>C14619</f>
        <v>44435.343999999997</v>
      </c>
    </row>
    <row r="14620" spans="1:5" x14ac:dyDescent="0.45">
      <c r="A14620">
        <v>201992</v>
      </c>
      <c r="B14620" t="s">
        <v>3</v>
      </c>
      <c r="C14620" s="2">
        <v>44417.368000000002</v>
      </c>
      <c r="D14620" s="2">
        <f>C14620</f>
        <v>44417.368000000002</v>
      </c>
      <c r="E14620" s="2">
        <f>C14620+(-3/24)</f>
        <v>44417.243000000002</v>
      </c>
    </row>
    <row r="14621" spans="1:5" x14ac:dyDescent="0.45">
      <c r="A14621">
        <v>103769</v>
      </c>
      <c r="B14621" t="s">
        <v>7</v>
      </c>
      <c r="C14621" s="2">
        <v>44393.042999999998</v>
      </c>
      <c r="D14621" s="2">
        <f t="shared" ref="D14621:D14622" si="4060">C14621+(3/24)</f>
        <v>44393.167999999998</v>
      </c>
      <c r="E14621" s="2">
        <f t="shared" ref="E14621:E14622" si="4061">C14621</f>
        <v>44393.042999999998</v>
      </c>
    </row>
    <row r="14622" spans="1:5" x14ac:dyDescent="0.45">
      <c r="A14622">
        <v>300379</v>
      </c>
      <c r="B14622" t="s">
        <v>7</v>
      </c>
      <c r="C14622" s="2">
        <v>44440.87</v>
      </c>
      <c r="D14622" s="2">
        <f t="shared" si="4060"/>
        <v>44440.995000000003</v>
      </c>
      <c r="E14622" s="2">
        <f t="shared" si="4061"/>
        <v>44440.87</v>
      </c>
    </row>
    <row r="14623" spans="1:5" x14ac:dyDescent="0.45">
      <c r="A14623">
        <v>169351</v>
      </c>
      <c r="B14623" t="s">
        <v>3</v>
      </c>
      <c r="C14623" s="2">
        <v>44297.627999999997</v>
      </c>
      <c r="D14623" s="2">
        <f>C14623</f>
        <v>44297.627999999997</v>
      </c>
      <c r="E14623" s="2">
        <f>C14623+(-3/24)</f>
        <v>44297.502999999997</v>
      </c>
    </row>
    <row r="14624" spans="1:5" x14ac:dyDescent="0.45">
      <c r="A14624">
        <v>136643</v>
      </c>
      <c r="B14624" t="s">
        <v>2</v>
      </c>
      <c r="C14624" s="2">
        <v>44420.718000000001</v>
      </c>
      <c r="D14624" s="2">
        <f>C14624+(2/24)</f>
        <v>44420.801333333337</v>
      </c>
      <c r="E14624" s="2">
        <f>C14624+(-1/24)</f>
        <v>44420.676333333337</v>
      </c>
    </row>
    <row r="14625" spans="1:5" x14ac:dyDescent="0.45">
      <c r="A14625">
        <v>5571</v>
      </c>
      <c r="B14625" t="s">
        <v>7</v>
      </c>
      <c r="C14625" s="2">
        <v>44404.74</v>
      </c>
      <c r="D14625" s="2">
        <f>C14625+(3/24)</f>
        <v>44404.864999999998</v>
      </c>
      <c r="E14625" s="2">
        <f>C14625</f>
        <v>44404.74</v>
      </c>
    </row>
    <row r="14626" spans="1:5" x14ac:dyDescent="0.45">
      <c r="A14626">
        <v>202184</v>
      </c>
      <c r="B14626" t="s">
        <v>8</v>
      </c>
      <c r="C14626" s="2">
        <v>44403.743999999999</v>
      </c>
      <c r="D14626" s="2">
        <f>C14626+(-2/24)</f>
        <v>44403.660666666663</v>
      </c>
      <c r="E14626" s="2">
        <f>C14626+(-5/24)</f>
        <v>44403.535666666663</v>
      </c>
    </row>
    <row r="14627" spans="1:5" x14ac:dyDescent="0.45">
      <c r="A14627">
        <v>136707</v>
      </c>
      <c r="B14627" t="s">
        <v>3</v>
      </c>
      <c r="C14627" s="2">
        <v>44372.125</v>
      </c>
      <c r="D14627" s="2">
        <f>C14627</f>
        <v>44372.125</v>
      </c>
      <c r="E14627" s="2">
        <f>C14627+(-3/24)</f>
        <v>44372</v>
      </c>
    </row>
    <row r="14628" spans="1:5" x14ac:dyDescent="0.45">
      <c r="A14628">
        <v>267848</v>
      </c>
      <c r="B14628" t="s">
        <v>7</v>
      </c>
      <c r="C14628" s="2">
        <v>44398.766000000003</v>
      </c>
      <c r="D14628" s="2">
        <f>C14628+(3/24)</f>
        <v>44398.891000000003</v>
      </c>
      <c r="E14628" s="2">
        <f>C14628</f>
        <v>44398.766000000003</v>
      </c>
    </row>
    <row r="14629" spans="1:5" x14ac:dyDescent="0.45">
      <c r="A14629">
        <v>300628</v>
      </c>
      <c r="B14629" t="s">
        <v>5</v>
      </c>
      <c r="C14629" s="2">
        <v>44360.266000000003</v>
      </c>
      <c r="D14629" s="2">
        <f>C14629+(1/24)</f>
        <v>44360.307666666668</v>
      </c>
      <c r="E14629" s="2">
        <f>C14629+(-2/24)</f>
        <v>44360.182666666668</v>
      </c>
    </row>
    <row r="14630" spans="1:5" x14ac:dyDescent="0.45">
      <c r="A14630">
        <v>71268</v>
      </c>
      <c r="B14630" t="s">
        <v>18</v>
      </c>
      <c r="C14630" s="2">
        <v>44317.078000000001</v>
      </c>
      <c r="D14630" s="2">
        <f>C14630+(7/24)</f>
        <v>44317.369666666666</v>
      </c>
      <c r="E14630" s="2">
        <f>C14630+(4/24)</f>
        <v>44317.244666666666</v>
      </c>
    </row>
    <row r="14631" spans="1:5" x14ac:dyDescent="0.45">
      <c r="A14631">
        <v>136843</v>
      </c>
      <c r="B14631" t="s">
        <v>5</v>
      </c>
      <c r="C14631" s="2">
        <v>44297.226000000002</v>
      </c>
      <c r="D14631" s="2">
        <f t="shared" ref="D14631:D14632" si="4062">C14631+(1/24)</f>
        <v>44297.267666666667</v>
      </c>
      <c r="E14631" s="2">
        <f t="shared" ref="E14631:E14632" si="4063">C14631+(-2/24)</f>
        <v>44297.142666666667</v>
      </c>
    </row>
    <row r="14632" spans="1:5" x14ac:dyDescent="0.45">
      <c r="A14632">
        <v>104083</v>
      </c>
      <c r="B14632" t="s">
        <v>5</v>
      </c>
      <c r="C14632" s="2">
        <v>44374.461000000003</v>
      </c>
      <c r="D14632" s="2">
        <f t="shared" si="4062"/>
        <v>44374.502666666667</v>
      </c>
      <c r="E14632" s="2">
        <f t="shared" si="4063"/>
        <v>44374.377666666667</v>
      </c>
    </row>
    <row r="14633" spans="1:5" x14ac:dyDescent="0.45">
      <c r="A14633">
        <v>136949</v>
      </c>
      <c r="B14633" t="s">
        <v>2</v>
      </c>
      <c r="C14633" s="2">
        <v>44351.928</v>
      </c>
      <c r="D14633" s="2">
        <f>C14633+(2/24)</f>
        <v>44352.011333333336</v>
      </c>
      <c r="E14633" s="2">
        <f>C14633+(-1/24)</f>
        <v>44351.886333333336</v>
      </c>
    </row>
    <row r="14634" spans="1:5" x14ac:dyDescent="0.45">
      <c r="A14634">
        <v>5988</v>
      </c>
      <c r="B14634" t="s">
        <v>7</v>
      </c>
      <c r="C14634" s="2">
        <v>44340.442000000003</v>
      </c>
      <c r="D14634" s="2">
        <f>C14634+(3/24)</f>
        <v>44340.567000000003</v>
      </c>
      <c r="E14634" s="2">
        <f>C14634</f>
        <v>44340.442000000003</v>
      </c>
    </row>
    <row r="14635" spans="1:5" x14ac:dyDescent="0.45">
      <c r="A14635">
        <v>235392</v>
      </c>
      <c r="B14635" t="s">
        <v>5</v>
      </c>
      <c r="C14635" s="2">
        <v>44439.678999999996</v>
      </c>
      <c r="D14635" s="2">
        <f t="shared" ref="D14635:D14636" si="4064">C14635+(1/24)</f>
        <v>44439.720666666661</v>
      </c>
      <c r="E14635" s="2">
        <f t="shared" ref="E14635:E14636" si="4065">C14635+(-2/24)</f>
        <v>44439.595666666661</v>
      </c>
    </row>
    <row r="14636" spans="1:5" x14ac:dyDescent="0.45">
      <c r="A14636">
        <v>235397</v>
      </c>
      <c r="B14636" t="s">
        <v>5</v>
      </c>
      <c r="C14636" s="2">
        <v>44420.614000000001</v>
      </c>
      <c r="D14636" s="2">
        <f t="shared" si="4064"/>
        <v>44420.655666666666</v>
      </c>
      <c r="E14636" s="2">
        <f t="shared" si="4065"/>
        <v>44420.530666666666</v>
      </c>
    </row>
    <row r="14637" spans="1:5" x14ac:dyDescent="0.45">
      <c r="A14637">
        <v>268177</v>
      </c>
      <c r="B14637" t="s">
        <v>2</v>
      </c>
      <c r="C14637" s="2">
        <v>44427.686000000002</v>
      </c>
      <c r="D14637" s="2">
        <f>C14637+(2/24)</f>
        <v>44427.769333333337</v>
      </c>
      <c r="E14637" s="2">
        <f>C14637+(-1/24)</f>
        <v>44427.644333333337</v>
      </c>
    </row>
    <row r="14638" spans="1:5" x14ac:dyDescent="0.45">
      <c r="A14638">
        <v>6088</v>
      </c>
      <c r="B14638" t="s">
        <v>3</v>
      </c>
      <c r="C14638" s="2">
        <v>44292.347999999998</v>
      </c>
      <c r="D14638" s="2">
        <f>C14638</f>
        <v>44292.347999999998</v>
      </c>
      <c r="E14638" s="2">
        <f>C14638+(-3/24)</f>
        <v>44292.222999999998</v>
      </c>
    </row>
    <row r="14639" spans="1:5" x14ac:dyDescent="0.45">
      <c r="A14639">
        <v>6158</v>
      </c>
      <c r="B14639" t="s">
        <v>6</v>
      </c>
      <c r="C14639" s="2">
        <v>44367.245999999999</v>
      </c>
      <c r="D14639" s="2">
        <f>C14639+(-1/24)</f>
        <v>44367.204333333335</v>
      </c>
      <c r="E14639" s="2">
        <f>C14639+(-4/24)</f>
        <v>44367.079333333335</v>
      </c>
    </row>
    <row r="14640" spans="1:5" x14ac:dyDescent="0.45">
      <c r="A14640">
        <v>170030</v>
      </c>
      <c r="B14640" t="s">
        <v>2</v>
      </c>
      <c r="C14640" s="2">
        <v>44358.69</v>
      </c>
      <c r="D14640" s="2">
        <f t="shared" ref="D14640:D14641" si="4066">C14640+(2/24)</f>
        <v>44358.773333333338</v>
      </c>
      <c r="E14640" s="2">
        <f t="shared" ref="E14640:E14641" si="4067">C14640+(-1/24)</f>
        <v>44358.648333333338</v>
      </c>
    </row>
    <row r="14641" spans="1:5" x14ac:dyDescent="0.45">
      <c r="A14641">
        <v>71744</v>
      </c>
      <c r="B14641" t="s">
        <v>2</v>
      </c>
      <c r="C14641" s="2">
        <v>44346.894</v>
      </c>
      <c r="D14641" s="2">
        <f t="shared" si="4066"/>
        <v>44346.977333333336</v>
      </c>
      <c r="E14641" s="2">
        <f t="shared" si="4067"/>
        <v>44346.852333333336</v>
      </c>
    </row>
    <row r="14642" spans="1:5" x14ac:dyDescent="0.45">
      <c r="A14642">
        <v>104565</v>
      </c>
      <c r="B14642" t="s">
        <v>5</v>
      </c>
      <c r="C14642" s="2">
        <v>44426.970999999998</v>
      </c>
      <c r="D14642" s="2">
        <f>C14642+(1/24)</f>
        <v>44427.012666666662</v>
      </c>
      <c r="E14642" s="2">
        <f>C14642+(-2/24)</f>
        <v>44426.887666666662</v>
      </c>
    </row>
    <row r="14643" spans="1:5" x14ac:dyDescent="0.45">
      <c r="A14643">
        <v>71797</v>
      </c>
      <c r="B14643" t="s">
        <v>11</v>
      </c>
      <c r="C14643" s="2">
        <v>44442.427000000003</v>
      </c>
      <c r="D14643" s="2">
        <f>C14643+(10/24)</f>
        <v>44442.843666666668</v>
      </c>
      <c r="E14643" s="2">
        <f>C14643+(7/24)</f>
        <v>44442.718666666668</v>
      </c>
    </row>
    <row r="14644" spans="1:5" x14ac:dyDescent="0.45">
      <c r="A14644">
        <v>333973</v>
      </c>
      <c r="B14644" t="s">
        <v>3</v>
      </c>
      <c r="C14644" s="2">
        <v>44405.150999999998</v>
      </c>
      <c r="D14644" s="2">
        <f>C14644</f>
        <v>44405.150999999998</v>
      </c>
      <c r="E14644" s="2">
        <f>C14644+(-3/24)</f>
        <v>44405.025999999998</v>
      </c>
    </row>
    <row r="14645" spans="1:5" x14ac:dyDescent="0.45">
      <c r="A14645">
        <v>301206</v>
      </c>
      <c r="B14645" t="s">
        <v>2</v>
      </c>
      <c r="C14645" s="2">
        <v>44401.256999999998</v>
      </c>
      <c r="D14645" s="2">
        <f>C14645+(2/24)</f>
        <v>44401.340333333334</v>
      </c>
      <c r="E14645" s="2">
        <f>C14645+(-1/24)</f>
        <v>44401.215333333334</v>
      </c>
    </row>
    <row r="14646" spans="1:5" x14ac:dyDescent="0.45">
      <c r="A14646">
        <v>301296</v>
      </c>
      <c r="B14646" t="s">
        <v>3</v>
      </c>
      <c r="C14646" s="2">
        <v>44425.114999999998</v>
      </c>
      <c r="D14646" s="2">
        <f>C14646</f>
        <v>44425.114999999998</v>
      </c>
      <c r="E14646" s="2">
        <f>C14646+(-3/24)</f>
        <v>44424.99</v>
      </c>
    </row>
    <row r="14647" spans="1:5" x14ac:dyDescent="0.45">
      <c r="A14647">
        <v>170276</v>
      </c>
      <c r="B14647" t="s">
        <v>5</v>
      </c>
      <c r="C14647" s="2">
        <v>44411.036</v>
      </c>
      <c r="D14647" s="2">
        <f>C14647+(1/24)</f>
        <v>44411.077666666664</v>
      </c>
      <c r="E14647" s="2">
        <f>C14647+(-2/24)</f>
        <v>44410.952666666664</v>
      </c>
    </row>
    <row r="14648" spans="1:5" x14ac:dyDescent="0.45">
      <c r="A14648">
        <v>71986</v>
      </c>
      <c r="B14648" t="s">
        <v>2</v>
      </c>
      <c r="C14648" s="2">
        <v>44353.027999999998</v>
      </c>
      <c r="D14648" s="2">
        <f>C14648+(2/24)</f>
        <v>44353.111333333334</v>
      </c>
      <c r="E14648" s="2">
        <f>C14648+(-1/24)</f>
        <v>44352.986333333334</v>
      </c>
    </row>
    <row r="14649" spans="1:5" x14ac:dyDescent="0.45">
      <c r="A14649">
        <v>104768</v>
      </c>
      <c r="B14649" t="s">
        <v>5</v>
      </c>
      <c r="C14649" s="2">
        <v>44355.071000000004</v>
      </c>
      <c r="D14649" s="2">
        <f t="shared" ref="D14649:D14650" si="4068">C14649+(1/24)</f>
        <v>44355.112666666668</v>
      </c>
      <c r="E14649" s="2">
        <f t="shared" ref="E14649:E14650" si="4069">C14649+(-2/24)</f>
        <v>44354.987666666668</v>
      </c>
    </row>
    <row r="14650" spans="1:5" x14ac:dyDescent="0.45">
      <c r="A14650">
        <v>268621</v>
      </c>
      <c r="B14650" t="s">
        <v>5</v>
      </c>
      <c r="C14650" s="2">
        <v>44363.913</v>
      </c>
      <c r="D14650" s="2">
        <f t="shared" si="4068"/>
        <v>44363.954666666665</v>
      </c>
      <c r="E14650" s="2">
        <f t="shared" si="4069"/>
        <v>44363.829666666665</v>
      </c>
    </row>
    <row r="14651" spans="1:5" x14ac:dyDescent="0.45">
      <c r="A14651">
        <v>203112</v>
      </c>
      <c r="B14651" t="s">
        <v>2</v>
      </c>
      <c r="C14651" s="2">
        <v>44381.089</v>
      </c>
      <c r="D14651" s="2">
        <f>C14651+(2/24)</f>
        <v>44381.172333333336</v>
      </c>
      <c r="E14651" s="2">
        <f>C14651+(-1/24)</f>
        <v>44381.047333333336</v>
      </c>
    </row>
    <row r="14652" spans="1:5" x14ac:dyDescent="0.45">
      <c r="A14652">
        <v>301455</v>
      </c>
      <c r="B14652" t="s">
        <v>7</v>
      </c>
      <c r="C14652" s="2">
        <v>44331.099000000002</v>
      </c>
      <c r="D14652" s="2">
        <f>C14652+(3/24)</f>
        <v>44331.224000000002</v>
      </c>
      <c r="E14652" s="2">
        <f>C14652</f>
        <v>44331.099000000002</v>
      </c>
    </row>
    <row r="14653" spans="1:5" x14ac:dyDescent="0.45">
      <c r="A14653">
        <v>235930</v>
      </c>
      <c r="B14653" t="s">
        <v>5</v>
      </c>
      <c r="C14653" s="2">
        <v>44300.805</v>
      </c>
      <c r="D14653" s="2">
        <f t="shared" ref="D14653:D14654" si="4070">C14653+(1/24)</f>
        <v>44300.846666666665</v>
      </c>
      <c r="E14653" s="2">
        <f t="shared" ref="E14653:E14654" si="4071">C14653+(-2/24)</f>
        <v>44300.721666666665</v>
      </c>
    </row>
    <row r="14654" spans="1:5" x14ac:dyDescent="0.45">
      <c r="A14654">
        <v>334243</v>
      </c>
      <c r="B14654" t="s">
        <v>5</v>
      </c>
      <c r="C14654" s="2">
        <v>44321.072999999997</v>
      </c>
      <c r="D14654" s="2">
        <f t="shared" si="4070"/>
        <v>44321.114666666661</v>
      </c>
      <c r="E14654" s="2">
        <f t="shared" si="4071"/>
        <v>44320.989666666661</v>
      </c>
    </row>
    <row r="14655" spans="1:5" x14ac:dyDescent="0.45">
      <c r="A14655">
        <v>6615</v>
      </c>
      <c r="B14655" t="s">
        <v>8</v>
      </c>
      <c r="C14655" s="2">
        <v>44342.002999999997</v>
      </c>
      <c r="D14655" s="2">
        <f>C14655+(-2/24)</f>
        <v>44341.919666666661</v>
      </c>
      <c r="E14655" s="2">
        <f>C14655+(-5/24)</f>
        <v>44341.794666666661</v>
      </c>
    </row>
    <row r="14656" spans="1:5" x14ac:dyDescent="0.45">
      <c r="A14656">
        <v>203231</v>
      </c>
      <c r="B14656" t="s">
        <v>7</v>
      </c>
      <c r="C14656" s="2">
        <v>44370.053</v>
      </c>
      <c r="D14656" s="2">
        <f>C14656+(3/24)</f>
        <v>44370.178</v>
      </c>
      <c r="E14656" s="2">
        <f>C14656</f>
        <v>44370.053</v>
      </c>
    </row>
    <row r="14657" spans="1:5" x14ac:dyDescent="0.45">
      <c r="A14657">
        <v>236052</v>
      </c>
      <c r="B14657" t="s">
        <v>5</v>
      </c>
      <c r="C14657" s="2">
        <v>44358.15</v>
      </c>
      <c r="D14657" s="2">
        <f t="shared" ref="D14657:D14659" si="4072">C14657+(1/24)</f>
        <v>44358.191666666666</v>
      </c>
      <c r="E14657" s="2">
        <f t="shared" ref="E14657:E14659" si="4073">C14657+(-2/24)</f>
        <v>44358.066666666666</v>
      </c>
    </row>
    <row r="14658" spans="1:5" x14ac:dyDescent="0.45">
      <c r="A14658">
        <v>236134</v>
      </c>
      <c r="B14658" t="s">
        <v>5</v>
      </c>
      <c r="C14658" s="2">
        <v>44391.803</v>
      </c>
      <c r="D14658" s="2">
        <f t="shared" si="4072"/>
        <v>44391.844666666664</v>
      </c>
      <c r="E14658" s="2">
        <f t="shared" si="4073"/>
        <v>44391.719666666664</v>
      </c>
    </row>
    <row r="14659" spans="1:5" x14ac:dyDescent="0.45">
      <c r="A14659">
        <v>6780</v>
      </c>
      <c r="B14659" t="s">
        <v>5</v>
      </c>
      <c r="C14659" s="2">
        <v>44336.457000000002</v>
      </c>
      <c r="D14659" s="2">
        <f t="shared" si="4072"/>
        <v>44336.498666666666</v>
      </c>
      <c r="E14659" s="2">
        <f t="shared" si="4073"/>
        <v>44336.373666666666</v>
      </c>
    </row>
    <row r="14660" spans="1:5" x14ac:dyDescent="0.45">
      <c r="A14660">
        <v>39553</v>
      </c>
      <c r="B14660" t="s">
        <v>2</v>
      </c>
      <c r="C14660" s="2">
        <v>44320.048000000003</v>
      </c>
      <c r="D14660" s="2">
        <f>C14660+(2/24)</f>
        <v>44320.131333333338</v>
      </c>
      <c r="E14660" s="2">
        <f>C14660+(-1/24)</f>
        <v>44320.006333333338</v>
      </c>
    </row>
    <row r="14661" spans="1:5" x14ac:dyDescent="0.45">
      <c r="A14661">
        <v>137953</v>
      </c>
      <c r="B14661" t="s">
        <v>16</v>
      </c>
      <c r="C14661" s="2">
        <v>44421.286999999997</v>
      </c>
      <c r="D14661" s="2">
        <f>C14661+(6/24)</f>
        <v>44421.536999999997</v>
      </c>
      <c r="E14661" s="2">
        <f>C14661+(3/24)</f>
        <v>44421.411999999997</v>
      </c>
    </row>
    <row r="14662" spans="1:5" x14ac:dyDescent="0.45">
      <c r="A14662">
        <v>170728</v>
      </c>
      <c r="B14662" t="s">
        <v>2</v>
      </c>
      <c r="C14662" s="2">
        <v>44387.383000000002</v>
      </c>
      <c r="D14662" s="2">
        <f>C14662+(2/24)</f>
        <v>44387.466333333337</v>
      </c>
      <c r="E14662" s="2">
        <f>C14662+(-1/24)</f>
        <v>44387.341333333337</v>
      </c>
    </row>
    <row r="14663" spans="1:5" x14ac:dyDescent="0.45">
      <c r="A14663">
        <v>6911</v>
      </c>
      <c r="B14663" t="s">
        <v>5</v>
      </c>
      <c r="C14663" s="2">
        <v>44352.879000000001</v>
      </c>
      <c r="D14663" s="2">
        <f>C14663+(1/24)</f>
        <v>44352.920666666665</v>
      </c>
      <c r="E14663" s="2">
        <f>C14663+(-2/24)</f>
        <v>44352.795666666665</v>
      </c>
    </row>
    <row r="14664" spans="1:5" x14ac:dyDescent="0.45">
      <c r="A14664">
        <v>269112</v>
      </c>
      <c r="B14664" t="s">
        <v>7</v>
      </c>
      <c r="C14664" s="2">
        <v>44383.144999999997</v>
      </c>
      <c r="D14664" s="2">
        <f>C14664+(3/24)</f>
        <v>44383.27</v>
      </c>
      <c r="E14664" s="2">
        <f>C14664</f>
        <v>44383.144999999997</v>
      </c>
    </row>
    <row r="14665" spans="1:5" x14ac:dyDescent="0.45">
      <c r="A14665">
        <v>72582</v>
      </c>
      <c r="B14665" t="s">
        <v>8</v>
      </c>
      <c r="C14665" s="2">
        <v>44413.296000000002</v>
      </c>
      <c r="D14665" s="2">
        <f>C14665+(-2/24)</f>
        <v>44413.212666666666</v>
      </c>
      <c r="E14665" s="2">
        <f>C14665+(-5/24)</f>
        <v>44413.087666666666</v>
      </c>
    </row>
    <row r="14666" spans="1:5" x14ac:dyDescent="0.45">
      <c r="A14666">
        <v>138120</v>
      </c>
      <c r="B14666" t="s">
        <v>2</v>
      </c>
      <c r="C14666" s="2">
        <v>44443.542000000001</v>
      </c>
      <c r="D14666" s="2">
        <f>C14666+(2/24)</f>
        <v>44443.625333333337</v>
      </c>
      <c r="E14666" s="2">
        <f>C14666+(-1/24)</f>
        <v>44443.500333333337</v>
      </c>
    </row>
    <row r="14667" spans="1:5" x14ac:dyDescent="0.45">
      <c r="A14667">
        <v>334780</v>
      </c>
      <c r="B14667" t="s">
        <v>5</v>
      </c>
      <c r="C14667" s="2">
        <v>44320.271999999997</v>
      </c>
      <c r="D14667" s="2">
        <f>C14667+(1/24)</f>
        <v>44320.313666666661</v>
      </c>
      <c r="E14667" s="2">
        <f>C14667+(-2/24)</f>
        <v>44320.188666666661</v>
      </c>
    </row>
    <row r="14668" spans="1:5" x14ac:dyDescent="0.45">
      <c r="A14668">
        <v>72745</v>
      </c>
      <c r="B14668" t="s">
        <v>7</v>
      </c>
      <c r="C14668" s="2">
        <v>44423.701000000001</v>
      </c>
      <c r="D14668" s="2">
        <f>C14668+(3/24)</f>
        <v>44423.826000000001</v>
      </c>
      <c r="E14668" s="2">
        <f>C14668</f>
        <v>44423.701000000001</v>
      </c>
    </row>
    <row r="14669" spans="1:5" x14ac:dyDescent="0.45">
      <c r="A14669">
        <v>203914</v>
      </c>
      <c r="B14669" t="s">
        <v>2</v>
      </c>
      <c r="C14669" s="2">
        <v>44423.366000000002</v>
      </c>
      <c r="D14669" s="2">
        <f t="shared" ref="D14669:D14672" si="4074">C14669+(2/24)</f>
        <v>44423.449333333338</v>
      </c>
      <c r="E14669" s="2">
        <f t="shared" ref="E14669:E14672" si="4075">C14669+(-1/24)</f>
        <v>44423.324333333338</v>
      </c>
    </row>
    <row r="14670" spans="1:5" x14ac:dyDescent="0.45">
      <c r="A14670">
        <v>40082</v>
      </c>
      <c r="B14670" t="s">
        <v>2</v>
      </c>
      <c r="C14670" s="2">
        <v>44308.851000000002</v>
      </c>
      <c r="D14670" s="2">
        <f t="shared" si="4074"/>
        <v>44308.934333333338</v>
      </c>
      <c r="E14670" s="2">
        <f t="shared" si="4075"/>
        <v>44308.809333333338</v>
      </c>
    </row>
    <row r="14671" spans="1:5" x14ac:dyDescent="0.45">
      <c r="A14671">
        <v>302301</v>
      </c>
      <c r="B14671" t="s">
        <v>2</v>
      </c>
      <c r="C14671" s="2">
        <v>44360.046000000002</v>
      </c>
      <c r="D14671" s="2">
        <f t="shared" si="4074"/>
        <v>44360.129333333338</v>
      </c>
      <c r="E14671" s="2">
        <f t="shared" si="4075"/>
        <v>44360.004333333338</v>
      </c>
    </row>
    <row r="14672" spans="1:5" x14ac:dyDescent="0.45">
      <c r="A14672">
        <v>105793</v>
      </c>
      <c r="B14672" t="s">
        <v>2</v>
      </c>
      <c r="C14672" s="2">
        <v>44322.188999999998</v>
      </c>
      <c r="D14672" s="2">
        <f t="shared" si="4074"/>
        <v>44322.272333333334</v>
      </c>
      <c r="E14672" s="2">
        <f t="shared" si="4075"/>
        <v>44322.147333333334</v>
      </c>
    </row>
    <row r="14673" spans="1:5" x14ac:dyDescent="0.45">
      <c r="A14673">
        <v>40274</v>
      </c>
      <c r="B14673" t="s">
        <v>3</v>
      </c>
      <c r="C14673" s="2">
        <v>44365.917999999998</v>
      </c>
      <c r="D14673" s="2">
        <f>C14673</f>
        <v>44365.917999999998</v>
      </c>
      <c r="E14673" s="2">
        <f>C14673+(-3/24)</f>
        <v>44365.792999999998</v>
      </c>
    </row>
    <row r="14674" spans="1:5" x14ac:dyDescent="0.45">
      <c r="A14674">
        <v>204118</v>
      </c>
      <c r="B14674" t="s">
        <v>7</v>
      </c>
      <c r="C14674" s="2">
        <v>44375.464</v>
      </c>
      <c r="D14674" s="2">
        <f>C14674+(3/24)</f>
        <v>44375.589</v>
      </c>
      <c r="E14674" s="2">
        <f>C14674</f>
        <v>44375.464</v>
      </c>
    </row>
    <row r="14675" spans="1:5" x14ac:dyDescent="0.45">
      <c r="A14675">
        <v>302476</v>
      </c>
      <c r="B14675" t="s">
        <v>2</v>
      </c>
      <c r="C14675" s="2">
        <v>44388.349000000002</v>
      </c>
      <c r="D14675" s="2">
        <f>C14675+(2/24)</f>
        <v>44388.432333333338</v>
      </c>
      <c r="E14675" s="2">
        <f>C14675+(-1/24)</f>
        <v>44388.307333333338</v>
      </c>
    </row>
    <row r="14676" spans="1:5" x14ac:dyDescent="0.45">
      <c r="A14676">
        <v>138651</v>
      </c>
      <c r="B14676" t="s">
        <v>12</v>
      </c>
      <c r="C14676" s="2">
        <v>44334.025999999998</v>
      </c>
      <c r="D14676" s="2">
        <f>C14676+(-4/24)</f>
        <v>44333.859333333334</v>
      </c>
      <c r="E14676" s="2">
        <f>C14676+(-7/24)</f>
        <v>44333.734333333334</v>
      </c>
    </row>
    <row r="14677" spans="1:5" x14ac:dyDescent="0.45">
      <c r="A14677">
        <v>7601</v>
      </c>
      <c r="B14677" t="s">
        <v>2</v>
      </c>
      <c r="C14677" s="2">
        <v>44332.14</v>
      </c>
      <c r="D14677" s="2">
        <f t="shared" ref="D14677:D14679" si="4076">C14677+(2/24)</f>
        <v>44332.223333333335</v>
      </c>
      <c r="E14677" s="2">
        <f t="shared" ref="E14677:E14679" si="4077">C14677+(-1/24)</f>
        <v>44332.098333333335</v>
      </c>
    </row>
    <row r="14678" spans="1:5" x14ac:dyDescent="0.45">
      <c r="A14678">
        <v>105962</v>
      </c>
      <c r="B14678" t="s">
        <v>2</v>
      </c>
      <c r="C14678" s="2">
        <v>44327.546000000002</v>
      </c>
      <c r="D14678" s="2">
        <f t="shared" si="4076"/>
        <v>44327.629333333338</v>
      </c>
      <c r="E14678" s="2">
        <f t="shared" si="4077"/>
        <v>44327.504333333338</v>
      </c>
    </row>
    <row r="14679" spans="1:5" x14ac:dyDescent="0.45">
      <c r="A14679">
        <v>302597</v>
      </c>
      <c r="B14679" t="s">
        <v>2</v>
      </c>
      <c r="C14679" s="2">
        <v>44302.061000000002</v>
      </c>
      <c r="D14679" s="2">
        <f t="shared" si="4076"/>
        <v>44302.144333333337</v>
      </c>
      <c r="E14679" s="2">
        <f t="shared" si="4077"/>
        <v>44302.019333333337</v>
      </c>
    </row>
    <row r="14680" spans="1:5" x14ac:dyDescent="0.45">
      <c r="A14680">
        <v>335380</v>
      </c>
      <c r="B14680" t="s">
        <v>18</v>
      </c>
      <c r="C14680" s="2">
        <v>44437.627999999997</v>
      </c>
      <c r="D14680" s="2">
        <f>C14680+(7/24)</f>
        <v>44437.919666666661</v>
      </c>
      <c r="E14680" s="2">
        <f>C14680+(4/24)</f>
        <v>44437.794666666661</v>
      </c>
    </row>
    <row r="14681" spans="1:5" x14ac:dyDescent="0.45">
      <c r="A14681">
        <v>7731</v>
      </c>
      <c r="B14681" t="s">
        <v>11</v>
      </c>
      <c r="C14681" s="2">
        <v>44411.474000000002</v>
      </c>
      <c r="D14681" s="2">
        <f>C14681+(10/24)</f>
        <v>44411.890666666666</v>
      </c>
      <c r="E14681" s="2">
        <f>C14681+(7/24)</f>
        <v>44411.765666666666</v>
      </c>
    </row>
    <row r="14682" spans="1:5" x14ac:dyDescent="0.45">
      <c r="A14682">
        <v>40525</v>
      </c>
      <c r="B14682" t="s">
        <v>5</v>
      </c>
      <c r="C14682" s="2">
        <v>44385.631000000001</v>
      </c>
      <c r="D14682" s="2">
        <f t="shared" ref="D14682:D14683" si="4078">C14682+(1/24)</f>
        <v>44385.672666666665</v>
      </c>
      <c r="E14682" s="2">
        <f t="shared" ref="E14682:E14683" si="4079">C14682+(-2/24)</f>
        <v>44385.547666666665</v>
      </c>
    </row>
    <row r="14683" spans="1:5" x14ac:dyDescent="0.45">
      <c r="A14683">
        <v>73324</v>
      </c>
      <c r="B14683" t="s">
        <v>5</v>
      </c>
      <c r="C14683" s="2">
        <v>44414.606</v>
      </c>
      <c r="D14683" s="2">
        <f t="shared" si="4078"/>
        <v>44414.647666666664</v>
      </c>
      <c r="E14683" s="2">
        <f t="shared" si="4079"/>
        <v>44414.522666666664</v>
      </c>
    </row>
    <row r="14684" spans="1:5" x14ac:dyDescent="0.45">
      <c r="A14684">
        <v>204409</v>
      </c>
      <c r="B14684" t="s">
        <v>3</v>
      </c>
      <c r="C14684" s="2">
        <v>44402.307000000001</v>
      </c>
      <c r="D14684" s="2">
        <f>C14684</f>
        <v>44402.307000000001</v>
      </c>
      <c r="E14684" s="2">
        <f>C14684+(-3/24)</f>
        <v>44402.182000000001</v>
      </c>
    </row>
    <row r="14685" spans="1:5" x14ac:dyDescent="0.45">
      <c r="A14685">
        <v>302714</v>
      </c>
      <c r="B14685" t="s">
        <v>5</v>
      </c>
      <c r="C14685" s="2">
        <v>44340.135000000002</v>
      </c>
      <c r="D14685" s="2">
        <f t="shared" ref="D14685:D14686" si="4080">C14685+(1/24)</f>
        <v>44340.176666666666</v>
      </c>
      <c r="E14685" s="2">
        <f t="shared" ref="E14685:E14686" si="4081">C14685+(-2/24)</f>
        <v>44340.051666666666</v>
      </c>
    </row>
    <row r="14686" spans="1:5" x14ac:dyDescent="0.45">
      <c r="A14686">
        <v>7827</v>
      </c>
      <c r="B14686" t="s">
        <v>5</v>
      </c>
      <c r="C14686" s="2">
        <v>44410.692000000003</v>
      </c>
      <c r="D14686" s="2">
        <f t="shared" si="4080"/>
        <v>44410.733666666667</v>
      </c>
      <c r="E14686" s="2">
        <f t="shared" si="4081"/>
        <v>44410.608666666667</v>
      </c>
    </row>
    <row r="14687" spans="1:5" x14ac:dyDescent="0.45">
      <c r="A14687">
        <v>138949</v>
      </c>
      <c r="B14687" t="s">
        <v>2</v>
      </c>
      <c r="C14687" s="2">
        <v>44402.396000000001</v>
      </c>
      <c r="D14687" s="2">
        <f t="shared" ref="D14687:D14688" si="4082">C14687+(2/24)</f>
        <v>44402.479333333336</v>
      </c>
      <c r="E14687" s="2">
        <f t="shared" ref="E14687:E14688" si="4083">C14687+(-1/24)</f>
        <v>44402.354333333336</v>
      </c>
    </row>
    <row r="14688" spans="1:5" x14ac:dyDescent="0.45">
      <c r="A14688">
        <v>237271</v>
      </c>
      <c r="B14688" t="s">
        <v>2</v>
      </c>
      <c r="C14688" s="2">
        <v>44398.938999999998</v>
      </c>
      <c r="D14688" s="2">
        <f t="shared" si="4082"/>
        <v>44399.022333333334</v>
      </c>
      <c r="E14688" s="2">
        <f t="shared" si="4083"/>
        <v>44398.897333333334</v>
      </c>
    </row>
    <row r="14689" spans="1:5" x14ac:dyDescent="0.45">
      <c r="A14689">
        <v>106232</v>
      </c>
      <c r="B14689" t="s">
        <v>7</v>
      </c>
      <c r="C14689" s="2">
        <v>44416.629000000001</v>
      </c>
      <c r="D14689" s="2">
        <f>C14689+(3/24)</f>
        <v>44416.754000000001</v>
      </c>
      <c r="E14689" s="2">
        <f>C14689</f>
        <v>44416.629000000001</v>
      </c>
    </row>
    <row r="14690" spans="1:5" x14ac:dyDescent="0.45">
      <c r="A14690">
        <v>270069</v>
      </c>
      <c r="B14690" t="s">
        <v>8</v>
      </c>
      <c r="C14690" s="2">
        <v>44321.635999999999</v>
      </c>
      <c r="D14690" s="2">
        <f>C14690+(-2/24)</f>
        <v>44321.552666666663</v>
      </c>
      <c r="E14690" s="2">
        <f>C14690+(-5/24)</f>
        <v>44321.427666666663</v>
      </c>
    </row>
    <row r="14691" spans="1:5" x14ac:dyDescent="0.45">
      <c r="A14691">
        <v>237312</v>
      </c>
      <c r="B14691" t="s">
        <v>3</v>
      </c>
      <c r="C14691" s="2">
        <v>44353.52</v>
      </c>
      <c r="D14691" s="2">
        <f>C14691</f>
        <v>44353.52</v>
      </c>
      <c r="E14691" s="2">
        <f>C14691+(-3/24)</f>
        <v>44353.394999999997</v>
      </c>
    </row>
    <row r="14692" spans="1:5" x14ac:dyDescent="0.45">
      <c r="A14692">
        <v>40747</v>
      </c>
      <c r="B14692" t="s">
        <v>7</v>
      </c>
      <c r="C14692" s="2">
        <v>44382.271999999997</v>
      </c>
      <c r="D14692" s="2">
        <f>C14692+(3/24)</f>
        <v>44382.396999999997</v>
      </c>
      <c r="E14692" s="2">
        <f>C14692</f>
        <v>44382.271999999997</v>
      </c>
    </row>
    <row r="14693" spans="1:5" x14ac:dyDescent="0.45">
      <c r="A14693">
        <v>73525</v>
      </c>
      <c r="B14693" t="s">
        <v>3</v>
      </c>
      <c r="C14693" s="2">
        <v>44427.415000000001</v>
      </c>
      <c r="D14693" s="2">
        <f>C14693</f>
        <v>44427.415000000001</v>
      </c>
      <c r="E14693" s="2">
        <f>C14693+(-3/24)</f>
        <v>44427.29</v>
      </c>
    </row>
    <row r="14694" spans="1:5" x14ac:dyDescent="0.45">
      <c r="A14694">
        <v>7990</v>
      </c>
      <c r="B14694" t="s">
        <v>2</v>
      </c>
      <c r="C14694" s="2">
        <v>44312.61</v>
      </c>
      <c r="D14694" s="2">
        <f>C14694+(2/24)</f>
        <v>44312.693333333336</v>
      </c>
      <c r="E14694" s="2">
        <f>C14694+(-1/24)</f>
        <v>44312.568333333336</v>
      </c>
    </row>
    <row r="14695" spans="1:5" x14ac:dyDescent="0.45">
      <c r="A14695">
        <v>8023</v>
      </c>
      <c r="B14695" t="s">
        <v>12</v>
      </c>
      <c r="C14695" s="2">
        <v>44330.423999999999</v>
      </c>
      <c r="D14695" s="2">
        <f>C14695+(-4/24)</f>
        <v>44330.257333333335</v>
      </c>
      <c r="E14695" s="2">
        <f>C14695+(-7/24)</f>
        <v>44330.132333333335</v>
      </c>
    </row>
    <row r="14696" spans="1:5" x14ac:dyDescent="0.45">
      <c r="A14696">
        <v>106409</v>
      </c>
      <c r="B14696" t="s">
        <v>5</v>
      </c>
      <c r="C14696" s="2">
        <v>44331.343999999997</v>
      </c>
      <c r="D14696" s="2">
        <f>C14696+(1/24)</f>
        <v>44331.385666666662</v>
      </c>
      <c r="E14696" s="2">
        <f>C14696+(-2/24)</f>
        <v>44331.260666666662</v>
      </c>
    </row>
    <row r="14697" spans="1:5" x14ac:dyDescent="0.45">
      <c r="A14697">
        <v>172031</v>
      </c>
      <c r="B14697" t="s">
        <v>7</v>
      </c>
      <c r="C14697" s="2">
        <v>44393.374000000003</v>
      </c>
      <c r="D14697" s="2">
        <f>C14697+(3/24)</f>
        <v>44393.499000000003</v>
      </c>
      <c r="E14697" s="2">
        <f>C14697</f>
        <v>44393.374000000003</v>
      </c>
    </row>
    <row r="14698" spans="1:5" x14ac:dyDescent="0.45">
      <c r="A14698">
        <v>8194</v>
      </c>
      <c r="B14698" t="s">
        <v>2</v>
      </c>
      <c r="C14698" s="2">
        <v>44376.192999999999</v>
      </c>
      <c r="D14698" s="2">
        <f t="shared" ref="D14698:D14699" si="4084">C14698+(2/24)</f>
        <v>44376.276333333335</v>
      </c>
      <c r="E14698" s="2">
        <f t="shared" ref="E14698:E14699" si="4085">C14698+(-1/24)</f>
        <v>44376.151333333335</v>
      </c>
    </row>
    <row r="14699" spans="1:5" x14ac:dyDescent="0.45">
      <c r="A14699">
        <v>8239</v>
      </c>
      <c r="B14699" t="s">
        <v>2</v>
      </c>
      <c r="C14699" s="2">
        <v>44322.116999999998</v>
      </c>
      <c r="D14699" s="2">
        <f t="shared" si="4084"/>
        <v>44322.200333333334</v>
      </c>
      <c r="E14699" s="2">
        <f t="shared" si="4085"/>
        <v>44322.075333333334</v>
      </c>
    </row>
    <row r="14700" spans="1:5" x14ac:dyDescent="0.45">
      <c r="A14700">
        <v>303210</v>
      </c>
      <c r="B14700" t="s">
        <v>3</v>
      </c>
      <c r="C14700" s="2">
        <v>44342.593999999997</v>
      </c>
      <c r="D14700" s="2">
        <f>C14700</f>
        <v>44342.593999999997</v>
      </c>
      <c r="E14700" s="2">
        <f>C14700+(-3/24)</f>
        <v>44342.468999999997</v>
      </c>
    </row>
    <row r="14701" spans="1:5" x14ac:dyDescent="0.45">
      <c r="A14701">
        <v>336032</v>
      </c>
      <c r="B14701" t="s">
        <v>5</v>
      </c>
      <c r="C14701" s="2">
        <v>44428.485000000001</v>
      </c>
      <c r="D14701" s="2">
        <f>C14701+(1/24)</f>
        <v>44428.526666666665</v>
      </c>
      <c r="E14701" s="2">
        <f>C14701+(-2/24)</f>
        <v>44428.401666666665</v>
      </c>
    </row>
    <row r="14702" spans="1:5" x14ac:dyDescent="0.45">
      <c r="A14702">
        <v>205040</v>
      </c>
      <c r="B14702" t="s">
        <v>7</v>
      </c>
      <c r="C14702" s="2">
        <v>44437.885000000002</v>
      </c>
      <c r="D14702" s="2">
        <f>C14702+(3/24)</f>
        <v>44438.01</v>
      </c>
      <c r="E14702" s="2">
        <f>C14702</f>
        <v>44437.885000000002</v>
      </c>
    </row>
    <row r="14703" spans="1:5" x14ac:dyDescent="0.45">
      <c r="A14703">
        <v>237863</v>
      </c>
      <c r="B14703" t="s">
        <v>2</v>
      </c>
      <c r="C14703" s="2">
        <v>44294.044999999998</v>
      </c>
      <c r="D14703" s="2">
        <f t="shared" ref="D14703:D14704" si="4086">C14703+(2/24)</f>
        <v>44294.128333333334</v>
      </c>
      <c r="E14703" s="2">
        <f t="shared" ref="E14703:E14704" si="4087">C14703+(-1/24)</f>
        <v>44294.003333333334</v>
      </c>
    </row>
    <row r="14704" spans="1:5" x14ac:dyDescent="0.45">
      <c r="A14704">
        <v>270735</v>
      </c>
      <c r="B14704" t="s">
        <v>2</v>
      </c>
      <c r="C14704" s="2">
        <v>44393.855000000003</v>
      </c>
      <c r="D14704" s="2">
        <f t="shared" si="4086"/>
        <v>44393.938333333339</v>
      </c>
      <c r="E14704" s="2">
        <f t="shared" si="4087"/>
        <v>44393.813333333339</v>
      </c>
    </row>
    <row r="14705" spans="1:5" x14ac:dyDescent="0.45">
      <c r="A14705">
        <v>205208</v>
      </c>
      <c r="B14705" t="s">
        <v>3</v>
      </c>
      <c r="C14705" s="2">
        <v>44385.51</v>
      </c>
      <c r="D14705" s="2">
        <f>C14705</f>
        <v>44385.51</v>
      </c>
      <c r="E14705" s="2">
        <f>C14705+(-3/24)</f>
        <v>44385.385000000002</v>
      </c>
    </row>
    <row r="14706" spans="1:5" x14ac:dyDescent="0.45">
      <c r="A14706">
        <v>172447</v>
      </c>
      <c r="B14706" t="s">
        <v>2</v>
      </c>
      <c r="C14706" s="2">
        <v>44301.59</v>
      </c>
      <c r="D14706" s="2">
        <f>C14706+(2/24)</f>
        <v>44301.673333333332</v>
      </c>
      <c r="E14706" s="2">
        <f>C14706+(-1/24)</f>
        <v>44301.548333333332</v>
      </c>
    </row>
    <row r="14707" spans="1:5" x14ac:dyDescent="0.45">
      <c r="A14707">
        <v>41374</v>
      </c>
      <c r="B14707" t="s">
        <v>5</v>
      </c>
      <c r="C14707" s="2">
        <v>44294.891000000003</v>
      </c>
      <c r="D14707" s="2">
        <f>C14707+(1/24)</f>
        <v>44294.932666666668</v>
      </c>
      <c r="E14707" s="2">
        <f>C14707+(-2/24)</f>
        <v>44294.807666666668</v>
      </c>
    </row>
    <row r="14708" spans="1:5" x14ac:dyDescent="0.45">
      <c r="A14708">
        <v>41377</v>
      </c>
      <c r="B14708" t="s">
        <v>7</v>
      </c>
      <c r="C14708" s="2">
        <v>44382.207000000002</v>
      </c>
      <c r="D14708" s="2">
        <f>C14708+(3/24)</f>
        <v>44382.332000000002</v>
      </c>
      <c r="E14708" s="2">
        <f>C14708</f>
        <v>44382.207000000002</v>
      </c>
    </row>
    <row r="14709" spans="1:5" x14ac:dyDescent="0.45">
      <c r="A14709">
        <v>8627</v>
      </c>
      <c r="B14709" t="s">
        <v>16</v>
      </c>
      <c r="C14709" s="2">
        <v>44435.525000000001</v>
      </c>
      <c r="D14709" s="2">
        <f>C14709+(6/24)</f>
        <v>44435.775000000001</v>
      </c>
      <c r="E14709" s="2">
        <f>C14709+(3/24)</f>
        <v>44435.65</v>
      </c>
    </row>
    <row r="14710" spans="1:5" x14ac:dyDescent="0.45">
      <c r="A14710">
        <v>205264</v>
      </c>
      <c r="B14710" t="s">
        <v>5</v>
      </c>
      <c r="C14710" s="2">
        <v>44333.328999999998</v>
      </c>
      <c r="D14710" s="2">
        <f>C14710+(1/24)</f>
        <v>44333.370666666662</v>
      </c>
      <c r="E14710" s="2">
        <f>C14710+(-2/24)</f>
        <v>44333.245666666662</v>
      </c>
    </row>
    <row r="14711" spans="1:5" x14ac:dyDescent="0.45">
      <c r="A14711">
        <v>238090</v>
      </c>
      <c r="B14711" t="s">
        <v>2</v>
      </c>
      <c r="C14711" s="2">
        <v>44406.074000000001</v>
      </c>
      <c r="D14711" s="2">
        <f>C14711+(2/24)</f>
        <v>44406.157333333336</v>
      </c>
      <c r="E14711" s="2">
        <f>C14711+(-1/24)</f>
        <v>44406.032333333336</v>
      </c>
    </row>
    <row r="14712" spans="1:5" x14ac:dyDescent="0.45">
      <c r="A14712">
        <v>205347</v>
      </c>
      <c r="B14712" t="s">
        <v>11</v>
      </c>
      <c r="C14712" s="2">
        <v>44434.555</v>
      </c>
      <c r="D14712" s="2">
        <f>C14712+(10/24)</f>
        <v>44434.971666666665</v>
      </c>
      <c r="E14712" s="2">
        <f>C14712+(7/24)</f>
        <v>44434.846666666665</v>
      </c>
    </row>
    <row r="14713" spans="1:5" x14ac:dyDescent="0.45">
      <c r="A14713">
        <v>336528</v>
      </c>
      <c r="B14713" t="s">
        <v>18</v>
      </c>
      <c r="C14713" s="2">
        <v>44402.006000000001</v>
      </c>
      <c r="D14713" s="2">
        <f>C14713+(7/24)</f>
        <v>44402.297666666665</v>
      </c>
      <c r="E14713" s="2">
        <f>C14713+(4/24)</f>
        <v>44402.172666666665</v>
      </c>
    </row>
    <row r="14714" spans="1:5" x14ac:dyDescent="0.45">
      <c r="A14714">
        <v>74566</v>
      </c>
      <c r="B14714" t="s">
        <v>2</v>
      </c>
      <c r="C14714" s="2">
        <v>44421.705000000002</v>
      </c>
      <c r="D14714" s="2">
        <f t="shared" ref="D14714:D14715" si="4088">C14714+(2/24)</f>
        <v>44421.788333333338</v>
      </c>
      <c r="E14714" s="2">
        <f t="shared" ref="E14714:E14715" si="4089">C14714+(-1/24)</f>
        <v>44421.663333333338</v>
      </c>
    </row>
    <row r="14715" spans="1:5" x14ac:dyDescent="0.45">
      <c r="A14715">
        <v>172903</v>
      </c>
      <c r="B14715" t="s">
        <v>2</v>
      </c>
      <c r="C14715" s="2">
        <v>44418.595000000001</v>
      </c>
      <c r="D14715" s="2">
        <f t="shared" si="4088"/>
        <v>44418.678333333337</v>
      </c>
      <c r="E14715" s="2">
        <f t="shared" si="4089"/>
        <v>44418.553333333337</v>
      </c>
    </row>
    <row r="14716" spans="1:5" x14ac:dyDescent="0.45">
      <c r="A14716">
        <v>271223</v>
      </c>
      <c r="B14716" t="s">
        <v>8</v>
      </c>
      <c r="C14716" s="2">
        <v>44384.362000000001</v>
      </c>
      <c r="D14716" s="2">
        <f>C14716+(-2/24)</f>
        <v>44384.278666666665</v>
      </c>
      <c r="E14716" s="2">
        <f>C14716+(-5/24)</f>
        <v>44384.153666666665</v>
      </c>
    </row>
    <row r="14717" spans="1:5" x14ac:dyDescent="0.45">
      <c r="A14717">
        <v>205727</v>
      </c>
      <c r="B14717" t="s">
        <v>10</v>
      </c>
      <c r="C14717" s="2">
        <v>44300.038</v>
      </c>
      <c r="D14717" s="2">
        <f>C14717+(-6/24)</f>
        <v>44299.788</v>
      </c>
      <c r="E14717" s="2">
        <f>C14717+(-9/24)</f>
        <v>44299.663</v>
      </c>
    </row>
    <row r="14718" spans="1:5" x14ac:dyDescent="0.45">
      <c r="A14718">
        <v>238601</v>
      </c>
      <c r="B14718" t="s">
        <v>5</v>
      </c>
      <c r="C14718" s="2">
        <v>44387.639000000003</v>
      </c>
      <c r="D14718" s="2">
        <f t="shared" ref="D14718:D14719" si="4090">C14718+(1/24)</f>
        <v>44387.680666666667</v>
      </c>
      <c r="E14718" s="2">
        <f t="shared" ref="E14718:E14719" si="4091">C14718+(-2/24)</f>
        <v>44387.555666666667</v>
      </c>
    </row>
    <row r="14719" spans="1:5" x14ac:dyDescent="0.45">
      <c r="A14719">
        <v>9260</v>
      </c>
      <c r="B14719" t="s">
        <v>5</v>
      </c>
      <c r="C14719" s="2">
        <v>44367.521000000001</v>
      </c>
      <c r="D14719" s="2">
        <f t="shared" si="4090"/>
        <v>44367.562666666665</v>
      </c>
      <c r="E14719" s="2">
        <f t="shared" si="4091"/>
        <v>44367.437666666665</v>
      </c>
    </row>
    <row r="14720" spans="1:5" x14ac:dyDescent="0.45">
      <c r="A14720">
        <v>140346</v>
      </c>
      <c r="B14720" t="s">
        <v>7</v>
      </c>
      <c r="C14720" s="2">
        <v>44303.207000000002</v>
      </c>
      <c r="D14720" s="2">
        <f>C14720+(3/24)</f>
        <v>44303.332000000002</v>
      </c>
      <c r="E14720" s="2">
        <f>C14720</f>
        <v>44303.207000000002</v>
      </c>
    </row>
    <row r="14721" spans="1:5" x14ac:dyDescent="0.45">
      <c r="A14721">
        <v>205894</v>
      </c>
      <c r="B14721" t="s">
        <v>2</v>
      </c>
      <c r="C14721" s="2">
        <v>44391.216</v>
      </c>
      <c r="D14721" s="2">
        <f t="shared" ref="D14721:D14722" si="4092">C14721+(2/24)</f>
        <v>44391.299333333336</v>
      </c>
      <c r="E14721" s="2">
        <f t="shared" ref="E14721:E14722" si="4093">C14721+(-1/24)</f>
        <v>44391.174333333336</v>
      </c>
    </row>
    <row r="14722" spans="1:5" x14ac:dyDescent="0.45">
      <c r="A14722">
        <v>173150</v>
      </c>
      <c r="B14722" t="s">
        <v>2</v>
      </c>
      <c r="C14722" s="2">
        <v>44327.002999999997</v>
      </c>
      <c r="D14722" s="2">
        <f t="shared" si="4092"/>
        <v>44327.086333333333</v>
      </c>
      <c r="E14722" s="2">
        <f t="shared" si="4093"/>
        <v>44326.961333333333</v>
      </c>
    </row>
    <row r="14723" spans="1:5" x14ac:dyDescent="0.45">
      <c r="A14723">
        <v>107618</v>
      </c>
      <c r="B14723" t="s">
        <v>5</v>
      </c>
      <c r="C14723" s="2">
        <v>44329.784</v>
      </c>
      <c r="D14723" s="2">
        <f>C14723+(1/24)</f>
        <v>44329.825666666664</v>
      </c>
      <c r="E14723" s="2">
        <f>C14723+(-2/24)</f>
        <v>44329.700666666664</v>
      </c>
    </row>
    <row r="14724" spans="1:5" x14ac:dyDescent="0.45">
      <c r="A14724">
        <v>107699</v>
      </c>
      <c r="B14724" t="s">
        <v>2</v>
      </c>
      <c r="C14724" s="2">
        <v>44321.423999999999</v>
      </c>
      <c r="D14724" s="2">
        <f>C14724+(2/24)</f>
        <v>44321.507333333335</v>
      </c>
      <c r="E14724" s="2">
        <f>C14724+(-1/24)</f>
        <v>44321.382333333335</v>
      </c>
    </row>
    <row r="14725" spans="1:5" x14ac:dyDescent="0.45">
      <c r="A14725">
        <v>271559</v>
      </c>
      <c r="B14725" t="s">
        <v>3</v>
      </c>
      <c r="C14725" s="2">
        <v>44379.186000000002</v>
      </c>
      <c r="D14725" s="2">
        <f>C14725</f>
        <v>44379.186000000002</v>
      </c>
      <c r="E14725" s="2">
        <f>C14725+(-3/24)</f>
        <v>44379.061000000002</v>
      </c>
    </row>
    <row r="14726" spans="1:5" x14ac:dyDescent="0.45">
      <c r="A14726">
        <v>304371</v>
      </c>
      <c r="B14726" t="s">
        <v>5</v>
      </c>
      <c r="C14726" s="2">
        <v>44292.158000000003</v>
      </c>
      <c r="D14726" s="2">
        <f>C14726+(1/24)</f>
        <v>44292.199666666667</v>
      </c>
      <c r="E14726" s="2">
        <f>C14726+(-2/24)</f>
        <v>44292.074666666667</v>
      </c>
    </row>
    <row r="14727" spans="1:5" x14ac:dyDescent="0.45">
      <c r="A14727">
        <v>238843</v>
      </c>
      <c r="B14727" t="s">
        <v>7</v>
      </c>
      <c r="C14727" s="2">
        <v>44366.004000000001</v>
      </c>
      <c r="D14727" s="2">
        <f>C14727+(3/24)</f>
        <v>44366.129000000001</v>
      </c>
      <c r="E14727" s="2">
        <f>C14727</f>
        <v>44366.004000000001</v>
      </c>
    </row>
    <row r="14728" spans="1:5" x14ac:dyDescent="0.45">
      <c r="A14728">
        <v>173326</v>
      </c>
      <c r="B14728" t="s">
        <v>5</v>
      </c>
      <c r="C14728" s="2">
        <v>44425.853000000003</v>
      </c>
      <c r="D14728" s="2">
        <f>C14728+(1/24)</f>
        <v>44425.894666666667</v>
      </c>
      <c r="E14728" s="2">
        <f>C14728+(-2/24)</f>
        <v>44425.769666666667</v>
      </c>
    </row>
    <row r="14729" spans="1:5" x14ac:dyDescent="0.45">
      <c r="A14729">
        <v>107856</v>
      </c>
      <c r="B14729" t="s">
        <v>11</v>
      </c>
      <c r="C14729" s="2">
        <v>44352.868999999999</v>
      </c>
      <c r="D14729" s="2">
        <f>C14729+(10/24)</f>
        <v>44353.285666666663</v>
      </c>
      <c r="E14729" s="2">
        <f>C14729+(7/24)</f>
        <v>44353.160666666663</v>
      </c>
    </row>
    <row r="14730" spans="1:5" x14ac:dyDescent="0.45">
      <c r="A14730">
        <v>173416</v>
      </c>
      <c r="B14730" t="s">
        <v>5</v>
      </c>
      <c r="C14730" s="2">
        <v>44392.983999999997</v>
      </c>
      <c r="D14730" s="2">
        <f>C14730+(1/24)</f>
        <v>44393.025666666661</v>
      </c>
      <c r="E14730" s="2">
        <f>C14730+(-2/24)</f>
        <v>44392.900666666661</v>
      </c>
    </row>
    <row r="14731" spans="1:5" x14ac:dyDescent="0.45">
      <c r="A14731">
        <v>173544</v>
      </c>
      <c r="B14731" t="s">
        <v>2</v>
      </c>
      <c r="C14731" s="2">
        <v>44366.286</v>
      </c>
      <c r="D14731" s="2">
        <f>C14731+(2/24)</f>
        <v>44366.369333333336</v>
      </c>
      <c r="E14731" s="2">
        <f>C14731+(-1/24)</f>
        <v>44366.244333333336</v>
      </c>
    </row>
    <row r="14732" spans="1:5" x14ac:dyDescent="0.45">
      <c r="A14732">
        <v>173576</v>
      </c>
      <c r="B14732" t="s">
        <v>7</v>
      </c>
      <c r="C14732" s="2">
        <v>44430.372000000003</v>
      </c>
      <c r="D14732" s="2">
        <f>C14732+(3/24)</f>
        <v>44430.497000000003</v>
      </c>
      <c r="E14732" s="2">
        <f>C14732</f>
        <v>44430.372000000003</v>
      </c>
    </row>
    <row r="14733" spans="1:5" x14ac:dyDescent="0.45">
      <c r="A14733">
        <v>108042</v>
      </c>
      <c r="B14733" t="s">
        <v>2</v>
      </c>
      <c r="C14733" s="2">
        <v>44288.858999999997</v>
      </c>
      <c r="D14733" s="2">
        <f>C14733+(2/24)</f>
        <v>44288.942333333332</v>
      </c>
      <c r="E14733" s="2">
        <f>C14733+(-1/24)</f>
        <v>44288.817333333332</v>
      </c>
    </row>
    <row r="14734" spans="1:5" x14ac:dyDescent="0.45">
      <c r="A14734">
        <v>140890</v>
      </c>
      <c r="B14734" t="s">
        <v>19</v>
      </c>
      <c r="C14734" s="2">
        <v>44444.773999999998</v>
      </c>
      <c r="D14734" s="2">
        <f>C14734+(-5/24)</f>
        <v>44444.565666666662</v>
      </c>
      <c r="E14734" s="2">
        <f>C14734+(-8/24)</f>
        <v>44444.440666666662</v>
      </c>
    </row>
    <row r="14735" spans="1:5" x14ac:dyDescent="0.45">
      <c r="A14735">
        <v>337548</v>
      </c>
      <c r="B14735" t="s">
        <v>2</v>
      </c>
      <c r="C14735" s="2">
        <v>44346.864999999998</v>
      </c>
      <c r="D14735" s="2">
        <f>C14735+(2/24)</f>
        <v>44346.948333333334</v>
      </c>
      <c r="E14735" s="2">
        <f>C14735+(-1/24)</f>
        <v>44346.823333333334</v>
      </c>
    </row>
    <row r="14736" spans="1:5" x14ac:dyDescent="0.45">
      <c r="A14736">
        <v>337555</v>
      </c>
      <c r="B14736" t="s">
        <v>3</v>
      </c>
      <c r="C14736" s="2">
        <v>44418.288</v>
      </c>
      <c r="D14736" s="2">
        <f>C14736</f>
        <v>44418.288</v>
      </c>
      <c r="E14736" s="2">
        <f>C14736+(-3/24)</f>
        <v>44418.163</v>
      </c>
    </row>
    <row r="14737" spans="1:5" x14ac:dyDescent="0.45">
      <c r="A14737">
        <v>108268</v>
      </c>
      <c r="B14737" t="s">
        <v>7</v>
      </c>
      <c r="C14737" s="2">
        <v>44434.97</v>
      </c>
      <c r="D14737" s="2">
        <f t="shared" ref="D14737:D14738" si="4094">C14737+(3/24)</f>
        <v>44435.095000000001</v>
      </c>
      <c r="E14737" s="2">
        <f t="shared" ref="E14737:E14738" si="4095">C14737</f>
        <v>44434.97</v>
      </c>
    </row>
    <row r="14738" spans="1:5" x14ac:dyDescent="0.45">
      <c r="A14738">
        <v>206583</v>
      </c>
      <c r="B14738" t="s">
        <v>7</v>
      </c>
      <c r="C14738" s="2">
        <v>44336.504000000001</v>
      </c>
      <c r="D14738" s="2">
        <f t="shared" si="4094"/>
        <v>44336.629000000001</v>
      </c>
      <c r="E14738" s="2">
        <f t="shared" si="4095"/>
        <v>44336.504000000001</v>
      </c>
    </row>
    <row r="14739" spans="1:5" x14ac:dyDescent="0.45">
      <c r="A14739">
        <v>75514</v>
      </c>
      <c r="B14739" t="s">
        <v>2</v>
      </c>
      <c r="C14739" s="2">
        <v>44316.55</v>
      </c>
      <c r="D14739" s="2">
        <f t="shared" ref="D14739:D14741" si="4096">C14739+(2/24)</f>
        <v>44316.633333333339</v>
      </c>
      <c r="E14739" s="2">
        <f t="shared" ref="E14739:E14741" si="4097">C14739+(-1/24)</f>
        <v>44316.508333333339</v>
      </c>
    </row>
    <row r="14740" spans="1:5" x14ac:dyDescent="0.45">
      <c r="A14740">
        <v>108288</v>
      </c>
      <c r="B14740" t="s">
        <v>2</v>
      </c>
      <c r="C14740" s="2">
        <v>44422.908000000003</v>
      </c>
      <c r="D14740" s="2">
        <f t="shared" si="4096"/>
        <v>44422.991333333339</v>
      </c>
      <c r="E14740" s="2">
        <f t="shared" si="4097"/>
        <v>44422.866333333339</v>
      </c>
    </row>
    <row r="14741" spans="1:5" x14ac:dyDescent="0.45">
      <c r="A14741">
        <v>42876</v>
      </c>
      <c r="B14741" t="s">
        <v>2</v>
      </c>
      <c r="C14741" s="2">
        <v>44409.563999999998</v>
      </c>
      <c r="D14741" s="2">
        <f t="shared" si="4096"/>
        <v>44409.647333333334</v>
      </c>
      <c r="E14741" s="2">
        <f t="shared" si="4097"/>
        <v>44409.522333333334</v>
      </c>
    </row>
    <row r="14742" spans="1:5" x14ac:dyDescent="0.45">
      <c r="A14742">
        <v>239714</v>
      </c>
      <c r="B14742" t="s">
        <v>14</v>
      </c>
      <c r="C14742" s="2">
        <v>44344.550999999999</v>
      </c>
      <c r="D14742" s="2">
        <f>C14742+(-9/24)</f>
        <v>44344.175999999999</v>
      </c>
      <c r="E14742" s="2">
        <f>C14742+(-12/24)</f>
        <v>44344.050999999999</v>
      </c>
    </row>
    <row r="14743" spans="1:5" x14ac:dyDescent="0.45">
      <c r="A14743">
        <v>10370</v>
      </c>
      <c r="B14743" t="s">
        <v>3</v>
      </c>
      <c r="C14743" s="2">
        <v>44430.358999999997</v>
      </c>
      <c r="D14743" s="2">
        <f>C14743</f>
        <v>44430.358999999997</v>
      </c>
      <c r="E14743" s="2">
        <f>C14743+(-3/24)</f>
        <v>44430.233999999997</v>
      </c>
    </row>
    <row r="14744" spans="1:5" x14ac:dyDescent="0.45">
      <c r="A14744">
        <v>141493</v>
      </c>
      <c r="B14744" t="s">
        <v>7</v>
      </c>
      <c r="C14744" s="2">
        <v>44299.767999999996</v>
      </c>
      <c r="D14744" s="2">
        <f>C14744+(3/24)</f>
        <v>44299.892999999996</v>
      </c>
      <c r="E14744" s="2">
        <f>C14744</f>
        <v>44299.767999999996</v>
      </c>
    </row>
    <row r="14745" spans="1:5" x14ac:dyDescent="0.45">
      <c r="A14745">
        <v>141518</v>
      </c>
      <c r="B14745" t="s">
        <v>2</v>
      </c>
      <c r="C14745" s="2">
        <v>44405.919999999998</v>
      </c>
      <c r="D14745" s="2">
        <f t="shared" ref="D14745:D14747" si="4098">C14745+(2/24)</f>
        <v>44406.003333333334</v>
      </c>
      <c r="E14745" s="2">
        <f t="shared" ref="E14745:E14747" si="4099">C14745+(-1/24)</f>
        <v>44405.878333333334</v>
      </c>
    </row>
    <row r="14746" spans="1:5" x14ac:dyDescent="0.45">
      <c r="A14746">
        <v>207272</v>
      </c>
      <c r="B14746" t="s">
        <v>2</v>
      </c>
      <c r="C14746" s="2">
        <v>44386.377</v>
      </c>
      <c r="D14746" s="2">
        <f t="shared" si="4098"/>
        <v>44386.460333333336</v>
      </c>
      <c r="E14746" s="2">
        <f t="shared" si="4099"/>
        <v>44386.335333333336</v>
      </c>
    </row>
    <row r="14747" spans="1:5" x14ac:dyDescent="0.45">
      <c r="A14747">
        <v>108997</v>
      </c>
      <c r="B14747" t="s">
        <v>2</v>
      </c>
      <c r="C14747" s="2">
        <v>44396.167999999998</v>
      </c>
      <c r="D14747" s="2">
        <f t="shared" si="4098"/>
        <v>44396.251333333334</v>
      </c>
      <c r="E14747" s="2">
        <f t="shared" si="4099"/>
        <v>44396.126333333334</v>
      </c>
    </row>
    <row r="14748" spans="1:5" x14ac:dyDescent="0.45">
      <c r="A14748">
        <v>43536</v>
      </c>
      <c r="B14748" t="s">
        <v>14</v>
      </c>
      <c r="C14748" s="2">
        <v>44295.078999999998</v>
      </c>
      <c r="D14748" s="2">
        <f>C14748+(-9/24)</f>
        <v>44294.703999999998</v>
      </c>
      <c r="E14748" s="2">
        <f>C14748+(-12/24)</f>
        <v>44294.578999999998</v>
      </c>
    </row>
    <row r="14749" spans="1:5" x14ac:dyDescent="0.45">
      <c r="A14749">
        <v>76324</v>
      </c>
      <c r="B14749" t="s">
        <v>5</v>
      </c>
      <c r="C14749" s="2">
        <v>44415.936999999998</v>
      </c>
      <c r="D14749" s="2">
        <f>C14749+(1/24)</f>
        <v>44415.978666666662</v>
      </c>
      <c r="E14749" s="2">
        <f>C14749+(-2/24)</f>
        <v>44415.853666666662</v>
      </c>
    </row>
    <row r="14750" spans="1:5" x14ac:dyDescent="0.45">
      <c r="A14750">
        <v>10788</v>
      </c>
      <c r="B14750" t="s">
        <v>7</v>
      </c>
      <c r="C14750" s="2">
        <v>44430.915000000001</v>
      </c>
      <c r="D14750" s="2">
        <f t="shared" ref="D14750:D14752" si="4100">C14750+(3/24)</f>
        <v>44431.040000000001</v>
      </c>
      <c r="E14750" s="2">
        <f t="shared" ref="E14750:E14752" si="4101">C14750</f>
        <v>44430.915000000001</v>
      </c>
    </row>
    <row r="14751" spans="1:5" x14ac:dyDescent="0.45">
      <c r="A14751">
        <v>338494</v>
      </c>
      <c r="B14751" t="s">
        <v>7</v>
      </c>
      <c r="C14751" s="2">
        <v>44319.444000000003</v>
      </c>
      <c r="D14751" s="2">
        <f t="shared" si="4100"/>
        <v>44319.569000000003</v>
      </c>
      <c r="E14751" s="2">
        <f t="shared" si="4101"/>
        <v>44319.444000000003</v>
      </c>
    </row>
    <row r="14752" spans="1:5" x14ac:dyDescent="0.45">
      <c r="A14752">
        <v>240212</v>
      </c>
      <c r="B14752" t="s">
        <v>7</v>
      </c>
      <c r="C14752" s="2">
        <v>44305.307999999997</v>
      </c>
      <c r="D14752" s="2">
        <f t="shared" si="4100"/>
        <v>44305.432999999997</v>
      </c>
      <c r="E14752" s="2">
        <f t="shared" si="4101"/>
        <v>44305.307999999997</v>
      </c>
    </row>
    <row r="14753" spans="1:5" x14ac:dyDescent="0.45">
      <c r="A14753">
        <v>207534</v>
      </c>
      <c r="B14753" t="s">
        <v>3</v>
      </c>
      <c r="C14753" s="2">
        <v>44400.152999999998</v>
      </c>
      <c r="D14753" s="2">
        <f>C14753</f>
        <v>44400.152999999998</v>
      </c>
      <c r="E14753" s="2">
        <f>C14753+(-3/24)</f>
        <v>44400.027999999998</v>
      </c>
    </row>
    <row r="14754" spans="1:5" x14ac:dyDescent="0.45">
      <c r="A14754">
        <v>109258</v>
      </c>
      <c r="B14754" t="s">
        <v>2</v>
      </c>
      <c r="C14754" s="2">
        <v>44430.944000000003</v>
      </c>
      <c r="D14754" s="2">
        <f>C14754+(2/24)</f>
        <v>44431.027333333339</v>
      </c>
      <c r="E14754" s="2">
        <f>C14754+(-1/24)</f>
        <v>44430.902333333339</v>
      </c>
    </row>
    <row r="14755" spans="1:5" x14ac:dyDescent="0.45">
      <c r="A14755">
        <v>240333</v>
      </c>
      <c r="B14755" t="s">
        <v>16</v>
      </c>
      <c r="C14755" s="2">
        <v>44342.364000000001</v>
      </c>
      <c r="D14755" s="2">
        <f>C14755+(6/24)</f>
        <v>44342.614000000001</v>
      </c>
      <c r="E14755" s="2">
        <f>C14755+(3/24)</f>
        <v>44342.489000000001</v>
      </c>
    </row>
    <row r="14756" spans="1:5" x14ac:dyDescent="0.45">
      <c r="A14756">
        <v>76505</v>
      </c>
      <c r="B14756" t="s">
        <v>2</v>
      </c>
      <c r="C14756" s="2">
        <v>44328.720999999998</v>
      </c>
      <c r="D14756" s="2">
        <f>C14756+(2/24)</f>
        <v>44328.804333333333</v>
      </c>
      <c r="E14756" s="2">
        <f>C14756+(-1/24)</f>
        <v>44328.679333333333</v>
      </c>
    </row>
    <row r="14757" spans="1:5" x14ac:dyDescent="0.45">
      <c r="A14757">
        <v>76551</v>
      </c>
      <c r="B14757" t="s">
        <v>7</v>
      </c>
      <c r="C14757" s="2">
        <v>44322.887999999999</v>
      </c>
      <c r="D14757" s="2">
        <f>C14757+(3/24)</f>
        <v>44323.012999999999</v>
      </c>
      <c r="E14757" s="2">
        <f>C14757</f>
        <v>44322.887999999999</v>
      </c>
    </row>
    <row r="14758" spans="1:5" x14ac:dyDescent="0.45">
      <c r="A14758">
        <v>305976</v>
      </c>
      <c r="B14758" t="s">
        <v>2</v>
      </c>
      <c r="C14758" s="2">
        <v>44320.42</v>
      </c>
      <c r="D14758" s="2">
        <f t="shared" ref="D14758:D14759" si="4102">C14758+(2/24)</f>
        <v>44320.503333333334</v>
      </c>
      <c r="E14758" s="2">
        <f t="shared" ref="E14758:E14759" si="4103">C14758+(-1/24)</f>
        <v>44320.378333333334</v>
      </c>
    </row>
    <row r="14759" spans="1:5" x14ac:dyDescent="0.45">
      <c r="A14759">
        <v>142170</v>
      </c>
      <c r="B14759" t="s">
        <v>2</v>
      </c>
      <c r="C14759" s="2">
        <v>44301.180999999997</v>
      </c>
      <c r="D14759" s="2">
        <f t="shared" si="4102"/>
        <v>44301.264333333333</v>
      </c>
      <c r="E14759" s="2">
        <f t="shared" si="4103"/>
        <v>44301.139333333333</v>
      </c>
    </row>
    <row r="14760" spans="1:5" x14ac:dyDescent="0.45">
      <c r="A14760">
        <v>240481</v>
      </c>
      <c r="B14760" t="s">
        <v>3</v>
      </c>
      <c r="C14760" s="2">
        <v>44411.519</v>
      </c>
      <c r="D14760" s="2">
        <f>C14760</f>
        <v>44411.519</v>
      </c>
      <c r="E14760" s="2">
        <f>C14760+(-3/24)</f>
        <v>44411.394</v>
      </c>
    </row>
    <row r="14761" spans="1:5" x14ac:dyDescent="0.45">
      <c r="A14761">
        <v>109436</v>
      </c>
      <c r="B14761" t="s">
        <v>5</v>
      </c>
      <c r="C14761" s="2">
        <v>44402.644</v>
      </c>
      <c r="D14761" s="2">
        <f>C14761+(1/24)</f>
        <v>44402.685666666664</v>
      </c>
      <c r="E14761" s="2">
        <f>C14761+(-2/24)</f>
        <v>44402.560666666664</v>
      </c>
    </row>
    <row r="14762" spans="1:5" x14ac:dyDescent="0.45">
      <c r="A14762">
        <v>273368</v>
      </c>
      <c r="B14762" t="s">
        <v>2</v>
      </c>
      <c r="C14762" s="2">
        <v>44298.656999999999</v>
      </c>
      <c r="D14762" s="2">
        <f t="shared" ref="D14762:D14763" si="4104">C14762+(2/24)</f>
        <v>44298.740333333335</v>
      </c>
      <c r="E14762" s="2">
        <f t="shared" ref="E14762:E14763" si="4105">C14762+(-1/24)</f>
        <v>44298.615333333335</v>
      </c>
    </row>
    <row r="14763" spans="1:5" x14ac:dyDescent="0.45">
      <c r="A14763">
        <v>76776</v>
      </c>
      <c r="B14763" t="s">
        <v>2</v>
      </c>
      <c r="C14763" s="2">
        <v>44356.436999999998</v>
      </c>
      <c r="D14763" s="2">
        <f t="shared" si="4104"/>
        <v>44356.520333333334</v>
      </c>
      <c r="E14763" s="2">
        <f t="shared" si="4105"/>
        <v>44356.395333333334</v>
      </c>
    </row>
    <row r="14764" spans="1:5" x14ac:dyDescent="0.45">
      <c r="A14764">
        <v>273426</v>
      </c>
      <c r="B14764" t="s">
        <v>7</v>
      </c>
      <c r="C14764" s="2">
        <v>44418.461000000003</v>
      </c>
      <c r="D14764" s="2">
        <f>C14764+(3/24)</f>
        <v>44418.586000000003</v>
      </c>
      <c r="E14764" s="2">
        <f>C14764</f>
        <v>44418.461000000003</v>
      </c>
    </row>
    <row r="14765" spans="1:5" x14ac:dyDescent="0.45">
      <c r="A14765">
        <v>44064</v>
      </c>
      <c r="B14765" t="s">
        <v>5</v>
      </c>
      <c r="C14765" s="2">
        <v>44342.322</v>
      </c>
      <c r="D14765" s="2">
        <f>C14765+(1/24)</f>
        <v>44342.363666666664</v>
      </c>
      <c r="E14765" s="2">
        <f>C14765+(-2/24)</f>
        <v>44342.238666666664</v>
      </c>
    </row>
    <row r="14766" spans="1:5" x14ac:dyDescent="0.45">
      <c r="A14766">
        <v>240786</v>
      </c>
      <c r="B14766" t="s">
        <v>12</v>
      </c>
      <c r="C14766" s="2">
        <v>44322.074999999997</v>
      </c>
      <c r="D14766" s="2">
        <f>C14766+(-4/24)</f>
        <v>44321.908333333333</v>
      </c>
      <c r="E14766" s="2">
        <f>C14766+(-7/24)</f>
        <v>44321.783333333333</v>
      </c>
    </row>
    <row r="14767" spans="1:5" x14ac:dyDescent="0.45">
      <c r="A14767">
        <v>273614</v>
      </c>
      <c r="B14767" t="s">
        <v>2</v>
      </c>
      <c r="C14767" s="2">
        <v>44319.654999999999</v>
      </c>
      <c r="D14767" s="2">
        <f t="shared" ref="D14767:D14768" si="4106">C14767+(2/24)</f>
        <v>44319.738333333335</v>
      </c>
      <c r="E14767" s="2">
        <f t="shared" ref="E14767:E14768" si="4107">C14767+(-1/24)</f>
        <v>44319.613333333335</v>
      </c>
    </row>
    <row r="14768" spans="1:5" x14ac:dyDescent="0.45">
      <c r="A14768">
        <v>339175</v>
      </c>
      <c r="B14768" t="s">
        <v>2</v>
      </c>
      <c r="C14768" s="2">
        <v>44366.995999999999</v>
      </c>
      <c r="D14768" s="2">
        <f t="shared" si="4106"/>
        <v>44367.079333333335</v>
      </c>
      <c r="E14768" s="2">
        <f t="shared" si="4107"/>
        <v>44366.954333333335</v>
      </c>
    </row>
    <row r="14769" spans="1:5" x14ac:dyDescent="0.45">
      <c r="A14769">
        <v>142573</v>
      </c>
      <c r="B14769" t="s">
        <v>3</v>
      </c>
      <c r="C14769" s="2">
        <v>44405.419000000002</v>
      </c>
      <c r="D14769" s="2">
        <f>C14769</f>
        <v>44405.419000000002</v>
      </c>
      <c r="E14769" s="2">
        <f>C14769+(-3/24)</f>
        <v>44405.294000000002</v>
      </c>
    </row>
    <row r="14770" spans="1:5" x14ac:dyDescent="0.45">
      <c r="A14770">
        <v>175391</v>
      </c>
      <c r="B14770" t="s">
        <v>12</v>
      </c>
      <c r="C14770" s="2">
        <v>44356.269</v>
      </c>
      <c r="D14770" s="2">
        <f>C14770+(-4/24)</f>
        <v>44356.102333333336</v>
      </c>
      <c r="E14770" s="2">
        <f>C14770+(-7/24)</f>
        <v>44355.977333333336</v>
      </c>
    </row>
    <row r="14771" spans="1:5" x14ac:dyDescent="0.45">
      <c r="A14771">
        <v>208182</v>
      </c>
      <c r="B14771" t="s">
        <v>5</v>
      </c>
      <c r="C14771" s="2">
        <v>44291.233999999997</v>
      </c>
      <c r="D14771" s="2">
        <f t="shared" ref="D14771:D14772" si="4108">C14771+(1/24)</f>
        <v>44291.275666666661</v>
      </c>
      <c r="E14771" s="2">
        <f t="shared" ref="E14771:E14772" si="4109">C14771+(-2/24)</f>
        <v>44291.150666666661</v>
      </c>
    </row>
    <row r="14772" spans="1:5" x14ac:dyDescent="0.45">
      <c r="A14772">
        <v>175432</v>
      </c>
      <c r="B14772" t="s">
        <v>5</v>
      </c>
      <c r="C14772" s="2">
        <v>44410.366000000002</v>
      </c>
      <c r="D14772" s="2">
        <f t="shared" si="4108"/>
        <v>44410.407666666666</v>
      </c>
      <c r="E14772" s="2">
        <f t="shared" si="4109"/>
        <v>44410.282666666666</v>
      </c>
    </row>
    <row r="14773" spans="1:5" x14ac:dyDescent="0.45">
      <c r="A14773">
        <v>208243</v>
      </c>
      <c r="B14773" t="s">
        <v>2</v>
      </c>
      <c r="C14773" s="2">
        <v>44429.459000000003</v>
      </c>
      <c r="D14773" s="2">
        <f>C14773+(2/24)</f>
        <v>44429.542333333338</v>
      </c>
      <c r="E14773" s="2">
        <f>C14773+(-1/24)</f>
        <v>44429.417333333338</v>
      </c>
    </row>
    <row r="14774" spans="1:5" x14ac:dyDescent="0.45">
      <c r="A14774">
        <v>175509</v>
      </c>
      <c r="B14774" t="s">
        <v>12</v>
      </c>
      <c r="C14774" s="2">
        <v>44397.838000000003</v>
      </c>
      <c r="D14774" s="2">
        <f>C14774+(-4/24)</f>
        <v>44397.671333333339</v>
      </c>
      <c r="E14774" s="2">
        <f>C14774+(-7/24)</f>
        <v>44397.546333333339</v>
      </c>
    </row>
    <row r="14775" spans="1:5" x14ac:dyDescent="0.45">
      <c r="A14775">
        <v>142745</v>
      </c>
      <c r="B14775" t="s">
        <v>3</v>
      </c>
      <c r="C14775" s="2">
        <v>44341.777000000002</v>
      </c>
      <c r="D14775" s="2">
        <f>C14775</f>
        <v>44341.777000000002</v>
      </c>
      <c r="E14775" s="2">
        <f>C14775+(-3/24)</f>
        <v>44341.652000000002</v>
      </c>
    </row>
    <row r="14776" spans="1:5" x14ac:dyDescent="0.45">
      <c r="A14776">
        <v>241083</v>
      </c>
      <c r="B14776" t="s">
        <v>2</v>
      </c>
      <c r="C14776" s="2">
        <v>44326.832999999999</v>
      </c>
      <c r="D14776" s="2">
        <f>C14776+(2/24)</f>
        <v>44326.916333333334</v>
      </c>
      <c r="E14776" s="2">
        <f>C14776+(-1/24)</f>
        <v>44326.791333333334</v>
      </c>
    </row>
    <row r="14777" spans="1:5" x14ac:dyDescent="0.45">
      <c r="A14777">
        <v>208330</v>
      </c>
      <c r="B14777" t="s">
        <v>3</v>
      </c>
      <c r="C14777" s="2">
        <v>44296.771000000001</v>
      </c>
      <c r="D14777" s="2">
        <f>C14777</f>
        <v>44296.771000000001</v>
      </c>
      <c r="E14777" s="2">
        <f>C14777+(-3/24)</f>
        <v>44296.646000000001</v>
      </c>
    </row>
    <row r="14778" spans="1:5" x14ac:dyDescent="0.45">
      <c r="A14778">
        <v>142919</v>
      </c>
      <c r="B14778" t="s">
        <v>5</v>
      </c>
      <c r="C14778" s="2">
        <v>44440.283000000003</v>
      </c>
      <c r="D14778" s="2">
        <f>C14778+(1/24)</f>
        <v>44440.324666666667</v>
      </c>
      <c r="E14778" s="2">
        <f>C14778+(-2/24)</f>
        <v>44440.199666666667</v>
      </c>
    </row>
    <row r="14779" spans="1:5" x14ac:dyDescent="0.45">
      <c r="A14779">
        <v>142943</v>
      </c>
      <c r="B14779" t="s">
        <v>2</v>
      </c>
      <c r="C14779" s="2">
        <v>44334.514999999999</v>
      </c>
      <c r="D14779" s="2">
        <f>C14779+(2/24)</f>
        <v>44334.598333333335</v>
      </c>
      <c r="E14779" s="2">
        <f>C14779+(-1/24)</f>
        <v>44334.473333333335</v>
      </c>
    </row>
    <row r="14780" spans="1:5" x14ac:dyDescent="0.45">
      <c r="A14780">
        <v>274090</v>
      </c>
      <c r="B14780" t="s">
        <v>5</v>
      </c>
      <c r="C14780" s="2">
        <v>44425.794000000002</v>
      </c>
      <c r="D14780" s="2">
        <f t="shared" ref="D14780:D14782" si="4110">C14780+(1/24)</f>
        <v>44425.835666666666</v>
      </c>
      <c r="E14780" s="2">
        <f t="shared" ref="E14780:E14782" si="4111">C14780+(-2/24)</f>
        <v>44425.710666666666</v>
      </c>
    </row>
    <row r="14781" spans="1:5" x14ac:dyDescent="0.45">
      <c r="A14781">
        <v>110288</v>
      </c>
      <c r="B14781" t="s">
        <v>5</v>
      </c>
      <c r="C14781" s="2">
        <v>44427.697</v>
      </c>
      <c r="D14781" s="2">
        <f t="shared" si="4110"/>
        <v>44427.738666666664</v>
      </c>
      <c r="E14781" s="2">
        <f t="shared" si="4111"/>
        <v>44427.613666666664</v>
      </c>
    </row>
    <row r="14782" spans="1:5" x14ac:dyDescent="0.45">
      <c r="A14782">
        <v>44815</v>
      </c>
      <c r="B14782" t="s">
        <v>5</v>
      </c>
      <c r="C14782" s="2">
        <v>44350.523000000001</v>
      </c>
      <c r="D14782" s="2">
        <f t="shared" si="4110"/>
        <v>44350.564666666665</v>
      </c>
      <c r="E14782" s="2">
        <f t="shared" si="4111"/>
        <v>44350.439666666665</v>
      </c>
    </row>
    <row r="14783" spans="1:5" x14ac:dyDescent="0.45">
      <c r="A14783">
        <v>175897</v>
      </c>
      <c r="B14783" t="s">
        <v>7</v>
      </c>
      <c r="C14783" s="2">
        <v>44292.258000000002</v>
      </c>
      <c r="D14783" s="2">
        <f>C14783+(3/24)</f>
        <v>44292.383000000002</v>
      </c>
      <c r="E14783" s="2">
        <f>C14783</f>
        <v>44292.258000000002</v>
      </c>
    </row>
    <row r="14784" spans="1:5" x14ac:dyDescent="0.45">
      <c r="A14784">
        <v>110369</v>
      </c>
      <c r="B14784" t="s">
        <v>3</v>
      </c>
      <c r="C14784" s="2">
        <v>44407.476000000002</v>
      </c>
      <c r="D14784" s="2">
        <f>C14784</f>
        <v>44407.476000000002</v>
      </c>
      <c r="E14784" s="2">
        <f>C14784+(-3/24)</f>
        <v>44407.351000000002</v>
      </c>
    </row>
    <row r="14785" spans="1:5" x14ac:dyDescent="0.45">
      <c r="A14785">
        <v>307031</v>
      </c>
      <c r="B14785" t="s">
        <v>8</v>
      </c>
      <c r="C14785" s="2">
        <v>44442.555</v>
      </c>
      <c r="D14785" s="2">
        <f>C14785+(-2/24)</f>
        <v>44442.471666666665</v>
      </c>
      <c r="E14785" s="2">
        <f>C14785+(-5/24)</f>
        <v>44442.346666666665</v>
      </c>
    </row>
    <row r="14786" spans="1:5" x14ac:dyDescent="0.45">
      <c r="A14786">
        <v>175961</v>
      </c>
      <c r="B14786" t="s">
        <v>2</v>
      </c>
      <c r="C14786" s="2">
        <v>44434.080000000002</v>
      </c>
      <c r="D14786" s="2">
        <f>C14786+(2/24)</f>
        <v>44434.163333333338</v>
      </c>
      <c r="E14786" s="2">
        <f>C14786+(-1/24)</f>
        <v>44434.038333333338</v>
      </c>
    </row>
    <row r="14787" spans="1:5" x14ac:dyDescent="0.45">
      <c r="A14787">
        <v>175994</v>
      </c>
      <c r="B14787" t="s">
        <v>5</v>
      </c>
      <c r="C14787" s="2">
        <v>44420.286999999997</v>
      </c>
      <c r="D14787" s="2">
        <f>C14787+(1/24)</f>
        <v>44420.328666666661</v>
      </c>
      <c r="E14787" s="2">
        <f>C14787+(-2/24)</f>
        <v>44420.203666666661</v>
      </c>
    </row>
    <row r="14788" spans="1:5" x14ac:dyDescent="0.45">
      <c r="A14788">
        <v>143277</v>
      </c>
      <c r="B14788" t="s">
        <v>3</v>
      </c>
      <c r="C14788" s="2">
        <v>44318.517999999996</v>
      </c>
      <c r="D14788" s="2">
        <f t="shared" ref="D14788:D14790" si="4112">C14788</f>
        <v>44318.517999999996</v>
      </c>
      <c r="E14788" s="2">
        <f t="shared" ref="E14788:E14790" si="4113">C14788+(-3/24)</f>
        <v>44318.392999999996</v>
      </c>
    </row>
    <row r="14789" spans="1:5" x14ac:dyDescent="0.45">
      <c r="A14789">
        <v>143390</v>
      </c>
      <c r="B14789" t="s">
        <v>3</v>
      </c>
      <c r="C14789" s="2">
        <v>44356.06</v>
      </c>
      <c r="D14789" s="2">
        <f t="shared" si="4112"/>
        <v>44356.06</v>
      </c>
      <c r="E14789" s="2">
        <f t="shared" si="4113"/>
        <v>44355.934999999998</v>
      </c>
    </row>
    <row r="14790" spans="1:5" x14ac:dyDescent="0.45">
      <c r="A14790">
        <v>12436</v>
      </c>
      <c r="B14790" t="s">
        <v>3</v>
      </c>
      <c r="C14790" s="2">
        <v>44424.625999999997</v>
      </c>
      <c r="D14790" s="2">
        <f t="shared" si="4112"/>
        <v>44424.625999999997</v>
      </c>
      <c r="E14790" s="2">
        <f t="shared" si="4113"/>
        <v>44424.500999999997</v>
      </c>
    </row>
    <row r="14791" spans="1:5" x14ac:dyDescent="0.45">
      <c r="A14791">
        <v>176382</v>
      </c>
      <c r="B14791" t="s">
        <v>7</v>
      </c>
      <c r="C14791" s="2">
        <v>44425.105000000003</v>
      </c>
      <c r="D14791" s="2">
        <f>C14791+(3/24)</f>
        <v>44425.23</v>
      </c>
      <c r="E14791" s="2">
        <f>C14791</f>
        <v>44425.105000000003</v>
      </c>
    </row>
    <row r="14792" spans="1:5" x14ac:dyDescent="0.45">
      <c r="A14792">
        <v>12564</v>
      </c>
      <c r="B14792" t="s">
        <v>10</v>
      </c>
      <c r="C14792" s="2">
        <v>44293.55</v>
      </c>
      <c r="D14792" s="2">
        <f>C14792+(-6/24)</f>
        <v>44293.3</v>
      </c>
      <c r="E14792" s="2">
        <f>C14792+(-9/24)</f>
        <v>44293.175000000003</v>
      </c>
    </row>
    <row r="14793" spans="1:5" x14ac:dyDescent="0.45">
      <c r="A14793">
        <v>110903</v>
      </c>
      <c r="B14793" t="s">
        <v>2</v>
      </c>
      <c r="C14793" s="2">
        <v>44301.822</v>
      </c>
      <c r="D14793" s="2">
        <f>C14793+(2/24)</f>
        <v>44301.905333333336</v>
      </c>
      <c r="E14793" s="2">
        <f>C14793+(-1/24)</f>
        <v>44301.780333333336</v>
      </c>
    </row>
    <row r="14794" spans="1:5" x14ac:dyDescent="0.45">
      <c r="A14794">
        <v>242032</v>
      </c>
      <c r="B14794" t="s">
        <v>18</v>
      </c>
      <c r="C14794" s="2">
        <v>44441.498</v>
      </c>
      <c r="D14794" s="2">
        <f>C14794+(7/24)</f>
        <v>44441.789666666664</v>
      </c>
      <c r="E14794" s="2">
        <f>C14794+(4/24)</f>
        <v>44441.664666666664</v>
      </c>
    </row>
    <row r="14795" spans="1:5" x14ac:dyDescent="0.45">
      <c r="A14795">
        <v>143764</v>
      </c>
      <c r="B14795" t="s">
        <v>2</v>
      </c>
      <c r="C14795" s="2">
        <v>44334.849000000002</v>
      </c>
      <c r="D14795" s="2">
        <f t="shared" ref="D14795:D14796" si="4114">C14795+(2/24)</f>
        <v>44334.932333333338</v>
      </c>
      <c r="E14795" s="2">
        <f t="shared" ref="E14795:E14796" si="4115">C14795+(-1/24)</f>
        <v>44334.807333333338</v>
      </c>
    </row>
    <row r="14796" spans="1:5" x14ac:dyDescent="0.45">
      <c r="A14796">
        <v>340389</v>
      </c>
      <c r="B14796" t="s">
        <v>2</v>
      </c>
      <c r="C14796" s="2">
        <v>44434.28</v>
      </c>
      <c r="D14796" s="2">
        <f t="shared" si="4114"/>
        <v>44434.363333333335</v>
      </c>
      <c r="E14796" s="2">
        <f t="shared" si="4115"/>
        <v>44434.238333333335</v>
      </c>
    </row>
    <row r="14797" spans="1:5" x14ac:dyDescent="0.45">
      <c r="A14797">
        <v>45507</v>
      </c>
      <c r="B14797" t="s">
        <v>7</v>
      </c>
      <c r="C14797" s="2">
        <v>44346.373</v>
      </c>
      <c r="D14797" s="2">
        <f>C14797+(3/24)</f>
        <v>44346.498</v>
      </c>
      <c r="E14797" s="2">
        <f>C14797</f>
        <v>44346.373</v>
      </c>
    </row>
    <row r="14798" spans="1:5" x14ac:dyDescent="0.45">
      <c r="A14798">
        <v>45531</v>
      </c>
      <c r="B14798" t="s">
        <v>3</v>
      </c>
      <c r="C14798" s="2">
        <v>44426.942000000003</v>
      </c>
      <c r="D14798" s="2">
        <f>C14798</f>
        <v>44426.942000000003</v>
      </c>
      <c r="E14798" s="2">
        <f>C14798+(-3/24)</f>
        <v>44426.817000000003</v>
      </c>
    </row>
    <row r="14799" spans="1:5" x14ac:dyDescent="0.45">
      <c r="A14799">
        <v>45607</v>
      </c>
      <c r="B14799" t="s">
        <v>2</v>
      </c>
      <c r="C14799" s="2">
        <v>44423.595000000001</v>
      </c>
      <c r="D14799" s="2">
        <f t="shared" ref="D14799:D14800" si="4116">C14799+(2/24)</f>
        <v>44423.678333333337</v>
      </c>
      <c r="E14799" s="2">
        <f t="shared" ref="E14799:E14800" si="4117">C14799+(-1/24)</f>
        <v>44423.553333333337</v>
      </c>
    </row>
    <row r="14800" spans="1:5" x14ac:dyDescent="0.45">
      <c r="A14800">
        <v>242274</v>
      </c>
      <c r="B14800" t="s">
        <v>2</v>
      </c>
      <c r="C14800" s="2">
        <v>44357.23</v>
      </c>
      <c r="D14800" s="2">
        <f t="shared" si="4116"/>
        <v>44357.313333333339</v>
      </c>
      <c r="E14800" s="2">
        <f t="shared" si="4117"/>
        <v>44357.188333333339</v>
      </c>
    </row>
    <row r="14801" spans="1:5" x14ac:dyDescent="0.45">
      <c r="A14801">
        <v>78498</v>
      </c>
      <c r="B14801" t="s">
        <v>16</v>
      </c>
      <c r="C14801" s="2">
        <v>44395.502</v>
      </c>
      <c r="D14801" s="2">
        <f>C14801+(6/24)</f>
        <v>44395.752</v>
      </c>
      <c r="E14801" s="2">
        <f>C14801+(3/24)</f>
        <v>44395.627</v>
      </c>
    </row>
    <row r="14802" spans="1:5" x14ac:dyDescent="0.45">
      <c r="A14802">
        <v>242375</v>
      </c>
      <c r="B14802" t="s">
        <v>3</v>
      </c>
      <c r="C14802" s="2">
        <v>44433.192000000003</v>
      </c>
      <c r="D14802" s="2">
        <f>C14802</f>
        <v>44433.192000000003</v>
      </c>
      <c r="E14802" s="2">
        <f>C14802+(-3/24)</f>
        <v>44433.067000000003</v>
      </c>
    </row>
    <row r="14803" spans="1:5" x14ac:dyDescent="0.45">
      <c r="A14803">
        <v>275153</v>
      </c>
      <c r="B14803" t="s">
        <v>12</v>
      </c>
      <c r="C14803" s="2">
        <v>44353.038999999997</v>
      </c>
      <c r="D14803" s="2">
        <f>C14803+(-4/24)</f>
        <v>44352.872333333333</v>
      </c>
      <c r="E14803" s="2">
        <f>C14803+(-7/24)</f>
        <v>44352.747333333333</v>
      </c>
    </row>
    <row r="14804" spans="1:5" x14ac:dyDescent="0.45">
      <c r="A14804">
        <v>209621</v>
      </c>
      <c r="B14804" t="s">
        <v>7</v>
      </c>
      <c r="C14804" s="2">
        <v>44313.061999999998</v>
      </c>
      <c r="D14804" s="2">
        <f>C14804+(3/24)</f>
        <v>44313.186999999998</v>
      </c>
      <c r="E14804" s="2">
        <f>C14804</f>
        <v>44313.061999999998</v>
      </c>
    </row>
    <row r="14805" spans="1:5" x14ac:dyDescent="0.45">
      <c r="A14805">
        <v>307982</v>
      </c>
      <c r="B14805" t="s">
        <v>2</v>
      </c>
      <c r="C14805" s="2">
        <v>44343.262999999999</v>
      </c>
      <c r="D14805" s="2">
        <f t="shared" ref="D14805:D14806" si="4118">C14805+(2/24)</f>
        <v>44343.346333333335</v>
      </c>
      <c r="E14805" s="2">
        <f t="shared" ref="E14805:E14806" si="4119">C14805+(-1/24)</f>
        <v>44343.221333333335</v>
      </c>
    </row>
    <row r="14806" spans="1:5" x14ac:dyDescent="0.45">
      <c r="A14806">
        <v>275223</v>
      </c>
      <c r="B14806" t="s">
        <v>2</v>
      </c>
      <c r="C14806" s="2">
        <v>44405.754999999997</v>
      </c>
      <c r="D14806" s="2">
        <f t="shared" si="4118"/>
        <v>44405.838333333333</v>
      </c>
      <c r="E14806" s="2">
        <f t="shared" si="4119"/>
        <v>44405.713333333333</v>
      </c>
    </row>
    <row r="14807" spans="1:5" x14ac:dyDescent="0.45">
      <c r="A14807">
        <v>176921</v>
      </c>
      <c r="B14807" t="s">
        <v>7</v>
      </c>
      <c r="C14807" s="2">
        <v>44349.536</v>
      </c>
      <c r="D14807" s="2">
        <f>C14807+(3/24)</f>
        <v>44349.661</v>
      </c>
      <c r="E14807" s="2">
        <f>C14807</f>
        <v>44349.536</v>
      </c>
    </row>
    <row r="14808" spans="1:5" x14ac:dyDescent="0.45">
      <c r="A14808">
        <v>275273</v>
      </c>
      <c r="B14808" t="s">
        <v>3</v>
      </c>
      <c r="C14808" s="2">
        <v>44298.857000000004</v>
      </c>
      <c r="D14808" s="2">
        <f>C14808</f>
        <v>44298.857000000004</v>
      </c>
      <c r="E14808" s="2">
        <f>C14808+(-3/24)</f>
        <v>44298.732000000004</v>
      </c>
    </row>
    <row r="14809" spans="1:5" x14ac:dyDescent="0.45">
      <c r="A14809">
        <v>308081</v>
      </c>
      <c r="B14809" t="s">
        <v>6</v>
      </c>
      <c r="C14809" s="2">
        <v>44296.459000000003</v>
      </c>
      <c r="D14809" s="2">
        <f>C14809+(-1/24)</f>
        <v>44296.417333333338</v>
      </c>
      <c r="E14809" s="2">
        <f>C14809+(-4/24)</f>
        <v>44296.292333333338</v>
      </c>
    </row>
    <row r="14810" spans="1:5" x14ac:dyDescent="0.45">
      <c r="A14810">
        <v>242558</v>
      </c>
      <c r="B14810" t="s">
        <v>5</v>
      </c>
      <c r="C14810" s="2">
        <v>44420.667999999998</v>
      </c>
      <c r="D14810" s="2">
        <f t="shared" ref="D14810:D14811" si="4120">C14810+(1/24)</f>
        <v>44420.709666666662</v>
      </c>
      <c r="E14810" s="2">
        <f t="shared" ref="E14810:E14811" si="4121">C14810+(-2/24)</f>
        <v>44420.584666666662</v>
      </c>
    </row>
    <row r="14811" spans="1:5" x14ac:dyDescent="0.45">
      <c r="A14811">
        <v>144259</v>
      </c>
      <c r="B14811" t="s">
        <v>5</v>
      </c>
      <c r="C14811" s="2">
        <v>44372.332999999999</v>
      </c>
      <c r="D14811" s="2">
        <f t="shared" si="4120"/>
        <v>44372.374666666663</v>
      </c>
      <c r="E14811" s="2">
        <f t="shared" si="4121"/>
        <v>44372.249666666663</v>
      </c>
    </row>
    <row r="14812" spans="1:5" x14ac:dyDescent="0.45">
      <c r="A14812">
        <v>111528</v>
      </c>
      <c r="B14812" t="s">
        <v>7</v>
      </c>
      <c r="C14812" s="2">
        <v>44360.769</v>
      </c>
      <c r="D14812" s="2">
        <f>C14812+(3/24)</f>
        <v>44360.894</v>
      </c>
      <c r="E14812" s="2">
        <f>C14812</f>
        <v>44360.769</v>
      </c>
    </row>
    <row r="14813" spans="1:5" x14ac:dyDescent="0.45">
      <c r="A14813">
        <v>308159</v>
      </c>
      <c r="B14813" t="s">
        <v>6</v>
      </c>
      <c r="C14813" s="2">
        <v>44416.010999999999</v>
      </c>
      <c r="D14813" s="2">
        <f>C14813+(-1/24)</f>
        <v>44415.969333333334</v>
      </c>
      <c r="E14813" s="2">
        <f>C14813+(-4/24)</f>
        <v>44415.844333333334</v>
      </c>
    </row>
    <row r="14814" spans="1:5" x14ac:dyDescent="0.45">
      <c r="A14814">
        <v>242693</v>
      </c>
      <c r="B14814" t="s">
        <v>2</v>
      </c>
      <c r="C14814" s="2">
        <v>44384.972000000002</v>
      </c>
      <c r="D14814" s="2">
        <f>C14814+(2/24)</f>
        <v>44385.055333333337</v>
      </c>
      <c r="E14814" s="2">
        <f>C14814+(-1/24)</f>
        <v>44384.930333333337</v>
      </c>
    </row>
    <row r="14815" spans="1:5" x14ac:dyDescent="0.45">
      <c r="A14815">
        <v>13316</v>
      </c>
      <c r="B14815" t="s">
        <v>3</v>
      </c>
      <c r="C14815" s="2">
        <v>44434.688000000002</v>
      </c>
      <c r="D14815" s="2">
        <f>C14815</f>
        <v>44434.688000000002</v>
      </c>
      <c r="E14815" s="2">
        <f>C14815+(-3/24)</f>
        <v>44434.563000000002</v>
      </c>
    </row>
    <row r="14816" spans="1:5" x14ac:dyDescent="0.45">
      <c r="A14816">
        <v>341021</v>
      </c>
      <c r="B14816" t="s">
        <v>2</v>
      </c>
      <c r="C14816" s="2">
        <v>44437.911</v>
      </c>
      <c r="D14816" s="2">
        <f>C14816+(2/24)</f>
        <v>44437.994333333336</v>
      </c>
      <c r="E14816" s="2">
        <f>C14816+(-1/24)</f>
        <v>44437.869333333336</v>
      </c>
    </row>
    <row r="14817" spans="1:5" x14ac:dyDescent="0.45">
      <c r="A14817">
        <v>111656</v>
      </c>
      <c r="B14817" t="s">
        <v>6</v>
      </c>
      <c r="C14817" s="2">
        <v>44422.750999999997</v>
      </c>
      <c r="D14817" s="2">
        <f>C14817+(-1/24)</f>
        <v>44422.709333333332</v>
      </c>
      <c r="E14817" s="2">
        <f>C14817+(-4/24)</f>
        <v>44422.584333333332</v>
      </c>
    </row>
    <row r="14818" spans="1:5" x14ac:dyDescent="0.45">
      <c r="A14818">
        <v>13687</v>
      </c>
      <c r="B14818" t="s">
        <v>17</v>
      </c>
      <c r="C14818" s="2">
        <v>44413.654999999999</v>
      </c>
      <c r="D14818" s="2">
        <f>C14818+(11/24)</f>
        <v>44414.113333333335</v>
      </c>
      <c r="E14818" s="2">
        <f>C14818+(8/24)</f>
        <v>44413.988333333335</v>
      </c>
    </row>
    <row r="14819" spans="1:5" x14ac:dyDescent="0.45">
      <c r="A14819">
        <v>341383</v>
      </c>
      <c r="B14819" t="s">
        <v>5</v>
      </c>
      <c r="C14819" s="2">
        <v>44352.457999999999</v>
      </c>
      <c r="D14819" s="2">
        <f t="shared" ref="D14819:D14820" si="4122">C14819+(1/24)</f>
        <v>44352.499666666663</v>
      </c>
      <c r="E14819" s="2">
        <f t="shared" ref="E14819:E14820" si="4123">C14819+(-2/24)</f>
        <v>44352.374666666663</v>
      </c>
    </row>
    <row r="14820" spans="1:5" x14ac:dyDescent="0.45">
      <c r="A14820">
        <v>112033</v>
      </c>
      <c r="B14820" t="s">
        <v>5</v>
      </c>
      <c r="C14820" s="2">
        <v>44428.241999999998</v>
      </c>
      <c r="D14820" s="2">
        <f t="shared" si="4122"/>
        <v>44428.283666666663</v>
      </c>
      <c r="E14820" s="2">
        <f t="shared" si="4123"/>
        <v>44428.158666666663</v>
      </c>
    </row>
    <row r="14821" spans="1:5" x14ac:dyDescent="0.45">
      <c r="A14821">
        <v>79285</v>
      </c>
      <c r="B14821" t="s">
        <v>7</v>
      </c>
      <c r="C14821" s="2">
        <v>44442.519</v>
      </c>
      <c r="D14821" s="2">
        <f>C14821+(3/24)</f>
        <v>44442.644</v>
      </c>
      <c r="E14821" s="2">
        <f>C14821</f>
        <v>44442.519</v>
      </c>
    </row>
    <row r="14822" spans="1:5" x14ac:dyDescent="0.45">
      <c r="A14822">
        <v>308713</v>
      </c>
      <c r="B14822" t="s">
        <v>5</v>
      </c>
      <c r="C14822" s="2">
        <v>44370.402999999998</v>
      </c>
      <c r="D14822" s="2">
        <f>C14822+(1/24)</f>
        <v>44370.444666666663</v>
      </c>
      <c r="E14822" s="2">
        <f>C14822+(-2/24)</f>
        <v>44370.319666666663</v>
      </c>
    </row>
    <row r="14823" spans="1:5" x14ac:dyDescent="0.45">
      <c r="A14823">
        <v>341512</v>
      </c>
      <c r="B14823" t="s">
        <v>3</v>
      </c>
      <c r="C14823" s="2">
        <v>44425.593000000001</v>
      </c>
      <c r="D14823" s="2">
        <f>C14823</f>
        <v>44425.593000000001</v>
      </c>
      <c r="E14823" s="2">
        <f>C14823+(-3/24)</f>
        <v>44425.468000000001</v>
      </c>
    </row>
    <row r="14824" spans="1:5" x14ac:dyDescent="0.45">
      <c r="A14824">
        <v>13914</v>
      </c>
      <c r="B14824" t="s">
        <v>6</v>
      </c>
      <c r="C14824" s="2">
        <v>44392.296999999999</v>
      </c>
      <c r="D14824" s="2">
        <f>C14824+(-1/24)</f>
        <v>44392.255333333334</v>
      </c>
      <c r="E14824" s="2">
        <f>C14824+(-4/24)</f>
        <v>44392.130333333334</v>
      </c>
    </row>
    <row r="14825" spans="1:5" x14ac:dyDescent="0.45">
      <c r="A14825">
        <v>341629</v>
      </c>
      <c r="B14825" t="s">
        <v>3</v>
      </c>
      <c r="C14825" s="2">
        <v>44372.84</v>
      </c>
      <c r="D14825" s="2">
        <f>C14825</f>
        <v>44372.84</v>
      </c>
      <c r="E14825" s="2">
        <f>C14825+(-3/24)</f>
        <v>44372.714999999997</v>
      </c>
    </row>
    <row r="14826" spans="1:5" x14ac:dyDescent="0.45">
      <c r="A14826">
        <v>13987</v>
      </c>
      <c r="B14826" t="s">
        <v>2</v>
      </c>
      <c r="C14826" s="2">
        <v>44383.1</v>
      </c>
      <c r="D14826" s="2">
        <f t="shared" ref="D14826:D14827" si="4124">C14826+(2/24)</f>
        <v>44383.183333333334</v>
      </c>
      <c r="E14826" s="2">
        <f t="shared" ref="E14826:E14827" si="4125">C14826+(-1/24)</f>
        <v>44383.058333333334</v>
      </c>
    </row>
    <row r="14827" spans="1:5" x14ac:dyDescent="0.45">
      <c r="A14827">
        <v>243431</v>
      </c>
      <c r="B14827" t="s">
        <v>2</v>
      </c>
      <c r="C14827" s="2">
        <v>44328.14</v>
      </c>
      <c r="D14827" s="2">
        <f t="shared" si="4124"/>
        <v>44328.223333333335</v>
      </c>
      <c r="E14827" s="2">
        <f t="shared" si="4125"/>
        <v>44328.098333333335</v>
      </c>
    </row>
    <row r="14828" spans="1:5" x14ac:dyDescent="0.45">
      <c r="A14828">
        <v>177904</v>
      </c>
      <c r="B14828" t="s">
        <v>7</v>
      </c>
      <c r="C14828" s="2">
        <v>44385.819000000003</v>
      </c>
      <c r="D14828" s="2">
        <f t="shared" ref="D14828:D14829" si="4126">C14828+(3/24)</f>
        <v>44385.944000000003</v>
      </c>
      <c r="E14828" s="2">
        <f t="shared" ref="E14828:E14829" si="4127">C14828</f>
        <v>44385.819000000003</v>
      </c>
    </row>
    <row r="14829" spans="1:5" x14ac:dyDescent="0.45">
      <c r="A14829">
        <v>308978</v>
      </c>
      <c r="B14829" t="s">
        <v>7</v>
      </c>
      <c r="C14829" s="2">
        <v>44414.713000000003</v>
      </c>
      <c r="D14829" s="2">
        <f t="shared" si="4126"/>
        <v>44414.838000000003</v>
      </c>
      <c r="E14829" s="2">
        <f t="shared" si="4127"/>
        <v>44414.713000000003</v>
      </c>
    </row>
    <row r="14830" spans="1:5" x14ac:dyDescent="0.45">
      <c r="A14830">
        <v>341791</v>
      </c>
      <c r="B14830" t="s">
        <v>3</v>
      </c>
      <c r="C14830" s="2">
        <v>44348.661999999997</v>
      </c>
      <c r="D14830" s="2">
        <f>C14830</f>
        <v>44348.661999999997</v>
      </c>
      <c r="E14830" s="2">
        <f>C14830+(-3/24)</f>
        <v>44348.536999999997</v>
      </c>
    </row>
    <row r="14831" spans="1:5" x14ac:dyDescent="0.45">
      <c r="A14831">
        <v>79670</v>
      </c>
      <c r="B14831" t="s">
        <v>2</v>
      </c>
      <c r="C14831" s="2">
        <v>44307.46</v>
      </c>
      <c r="D14831" s="2">
        <f t="shared" ref="D14831:D14837" si="4128">C14831+(2/24)</f>
        <v>44307.543333333335</v>
      </c>
      <c r="E14831" s="2">
        <f t="shared" ref="E14831:E14837" si="4129">C14831+(-1/24)</f>
        <v>44307.418333333335</v>
      </c>
    </row>
    <row r="14832" spans="1:5" x14ac:dyDescent="0.45">
      <c r="A14832">
        <v>276283</v>
      </c>
      <c r="B14832" t="s">
        <v>2</v>
      </c>
      <c r="C14832" s="2">
        <v>44432.669000000002</v>
      </c>
      <c r="D14832" s="2">
        <f t="shared" si="4128"/>
        <v>44432.752333333337</v>
      </c>
      <c r="E14832" s="2">
        <f t="shared" si="4129"/>
        <v>44432.627333333337</v>
      </c>
    </row>
    <row r="14833" spans="1:5" x14ac:dyDescent="0.45">
      <c r="A14833">
        <v>178037</v>
      </c>
      <c r="B14833" t="s">
        <v>2</v>
      </c>
      <c r="C14833" s="2">
        <v>44310.49</v>
      </c>
      <c r="D14833" s="2">
        <f t="shared" si="4128"/>
        <v>44310.573333333334</v>
      </c>
      <c r="E14833" s="2">
        <f t="shared" si="4129"/>
        <v>44310.448333333334</v>
      </c>
    </row>
    <row r="14834" spans="1:5" x14ac:dyDescent="0.45">
      <c r="A14834">
        <v>79742</v>
      </c>
      <c r="B14834" t="s">
        <v>2</v>
      </c>
      <c r="C14834" s="2">
        <v>44285.811000000002</v>
      </c>
      <c r="D14834" s="2">
        <f t="shared" si="4128"/>
        <v>44285.894333333337</v>
      </c>
      <c r="E14834" s="2">
        <f t="shared" si="4129"/>
        <v>44285.769333333337</v>
      </c>
    </row>
    <row r="14835" spans="1:5" x14ac:dyDescent="0.45">
      <c r="A14835">
        <v>243603</v>
      </c>
      <c r="B14835" t="s">
        <v>2</v>
      </c>
      <c r="C14835" s="2">
        <v>44403.588000000003</v>
      </c>
      <c r="D14835" s="2">
        <f t="shared" si="4128"/>
        <v>44403.671333333339</v>
      </c>
      <c r="E14835" s="2">
        <f t="shared" si="4129"/>
        <v>44403.546333333339</v>
      </c>
    </row>
    <row r="14836" spans="1:5" x14ac:dyDescent="0.45">
      <c r="A14836">
        <v>79768</v>
      </c>
      <c r="B14836" t="s">
        <v>2</v>
      </c>
      <c r="C14836" s="2">
        <v>44383.542000000001</v>
      </c>
      <c r="D14836" s="2">
        <f t="shared" si="4128"/>
        <v>44383.625333333337</v>
      </c>
      <c r="E14836" s="2">
        <f t="shared" si="4129"/>
        <v>44383.500333333337</v>
      </c>
    </row>
    <row r="14837" spans="1:5" x14ac:dyDescent="0.45">
      <c r="A14837">
        <v>210840</v>
      </c>
      <c r="B14837" t="s">
        <v>2</v>
      </c>
      <c r="C14837" s="2">
        <v>44313.724000000002</v>
      </c>
      <c r="D14837" s="2">
        <f t="shared" si="4128"/>
        <v>44313.807333333338</v>
      </c>
      <c r="E14837" s="2">
        <f t="shared" si="4129"/>
        <v>44313.682333333338</v>
      </c>
    </row>
    <row r="14838" spans="1:5" x14ac:dyDescent="0.45">
      <c r="A14838">
        <v>341919</v>
      </c>
      <c r="B14838" t="s">
        <v>7</v>
      </c>
      <c r="C14838" s="2">
        <v>44441.692000000003</v>
      </c>
      <c r="D14838" s="2">
        <f>C14838+(3/24)</f>
        <v>44441.817000000003</v>
      </c>
      <c r="E14838" s="2">
        <f>C14838</f>
        <v>44441.692000000003</v>
      </c>
    </row>
    <row r="14839" spans="1:5" x14ac:dyDescent="0.45">
      <c r="A14839">
        <v>341939</v>
      </c>
      <c r="B14839" t="s">
        <v>3</v>
      </c>
      <c r="C14839" s="2">
        <v>44431.112999999998</v>
      </c>
      <c r="D14839" s="2">
        <f>C14839</f>
        <v>44431.112999999998</v>
      </c>
      <c r="E14839" s="2">
        <f>C14839+(-3/24)</f>
        <v>44430.987999999998</v>
      </c>
    </row>
    <row r="14840" spans="1:5" x14ac:dyDescent="0.45">
      <c r="A14840">
        <v>112563</v>
      </c>
      <c r="B14840" t="s">
        <v>8</v>
      </c>
      <c r="C14840" s="2">
        <v>44345.49</v>
      </c>
      <c r="D14840" s="2">
        <f>C14840+(-2/24)</f>
        <v>44345.406666666662</v>
      </c>
      <c r="E14840" s="2">
        <f>C14840+(-5/24)</f>
        <v>44345.281666666662</v>
      </c>
    </row>
    <row r="14841" spans="1:5" x14ac:dyDescent="0.45">
      <c r="A14841">
        <v>145362</v>
      </c>
      <c r="B14841" t="s">
        <v>3</v>
      </c>
      <c r="C14841" s="2">
        <v>44354.010999999999</v>
      </c>
      <c r="D14841" s="2">
        <f>C14841</f>
        <v>44354.010999999999</v>
      </c>
      <c r="E14841" s="2">
        <f>C14841+(-3/24)</f>
        <v>44353.885999999999</v>
      </c>
    </row>
    <row r="14842" spans="1:5" x14ac:dyDescent="0.45">
      <c r="A14842">
        <v>243738</v>
      </c>
      <c r="B14842" t="s">
        <v>2</v>
      </c>
      <c r="C14842" s="2">
        <v>44334.862999999998</v>
      </c>
      <c r="D14842" s="2">
        <f>C14842+(2/24)</f>
        <v>44334.946333333333</v>
      </c>
      <c r="E14842" s="2">
        <f>C14842+(-1/24)</f>
        <v>44334.821333333333</v>
      </c>
    </row>
    <row r="14843" spans="1:5" x14ac:dyDescent="0.45">
      <c r="A14843">
        <v>112819</v>
      </c>
      <c r="B14843" t="s">
        <v>5</v>
      </c>
      <c r="C14843" s="2">
        <v>44436.576999999997</v>
      </c>
      <c r="D14843" s="2">
        <f>C14843+(1/24)</f>
        <v>44436.618666666662</v>
      </c>
      <c r="E14843" s="2">
        <f>C14843+(-2/24)</f>
        <v>44436.493666666662</v>
      </c>
    </row>
    <row r="14844" spans="1:5" x14ac:dyDescent="0.45">
      <c r="A14844">
        <v>178419</v>
      </c>
      <c r="B14844" t="s">
        <v>6</v>
      </c>
      <c r="C14844" s="2">
        <v>44359.889000000003</v>
      </c>
      <c r="D14844" s="2">
        <f>C14844+(-1/24)</f>
        <v>44359.847333333339</v>
      </c>
      <c r="E14844" s="2">
        <f>C14844+(-4/24)</f>
        <v>44359.722333333339</v>
      </c>
    </row>
    <row r="14845" spans="1:5" x14ac:dyDescent="0.45">
      <c r="A14845">
        <v>276792</v>
      </c>
      <c r="B14845" t="s">
        <v>18</v>
      </c>
      <c r="C14845" s="2">
        <v>44320.514000000003</v>
      </c>
      <c r="D14845" s="2">
        <f>C14845+(7/24)</f>
        <v>44320.805666666667</v>
      </c>
      <c r="E14845" s="2">
        <f>C14845+(4/24)</f>
        <v>44320.680666666667</v>
      </c>
    </row>
    <row r="14846" spans="1:5" x14ac:dyDescent="0.45">
      <c r="A14846">
        <v>145755</v>
      </c>
      <c r="B14846" t="s">
        <v>2</v>
      </c>
      <c r="C14846" s="2">
        <v>44370.122000000003</v>
      </c>
      <c r="D14846" s="2">
        <f>C14846+(2/24)</f>
        <v>44370.205333333339</v>
      </c>
      <c r="E14846" s="2">
        <f>C14846+(-1/24)</f>
        <v>44370.080333333339</v>
      </c>
    </row>
    <row r="14847" spans="1:5" x14ac:dyDescent="0.45">
      <c r="A14847">
        <v>145841</v>
      </c>
      <c r="B14847" t="s">
        <v>17</v>
      </c>
      <c r="C14847" s="2">
        <v>44380.877</v>
      </c>
      <c r="D14847" s="2">
        <f>C14847+(11/24)</f>
        <v>44381.335333333336</v>
      </c>
      <c r="E14847" s="2">
        <f>C14847+(8/24)</f>
        <v>44381.210333333336</v>
      </c>
    </row>
    <row r="14848" spans="1:5" x14ac:dyDescent="0.45">
      <c r="A14848">
        <v>178719</v>
      </c>
      <c r="B14848" t="s">
        <v>13</v>
      </c>
      <c r="C14848" s="2">
        <v>44345.43</v>
      </c>
      <c r="D14848" s="2">
        <f>C14848+(8/24)</f>
        <v>44345.763333333336</v>
      </c>
      <c r="E14848" s="2">
        <f>C14848+(5/24)</f>
        <v>44345.638333333336</v>
      </c>
    </row>
    <row r="14849" spans="1:5" x14ac:dyDescent="0.45">
      <c r="A14849">
        <v>178724</v>
      </c>
      <c r="B14849" t="s">
        <v>2</v>
      </c>
      <c r="C14849" s="2">
        <v>44294.002</v>
      </c>
      <c r="D14849" s="2">
        <f t="shared" ref="D14849:D14852" si="4130">C14849+(2/24)</f>
        <v>44294.085333333336</v>
      </c>
      <c r="E14849" s="2">
        <f t="shared" ref="E14849:E14852" si="4131">C14849+(-1/24)</f>
        <v>44293.960333333336</v>
      </c>
    </row>
    <row r="14850" spans="1:5" x14ac:dyDescent="0.45">
      <c r="A14850">
        <v>146014</v>
      </c>
      <c r="B14850" t="s">
        <v>2</v>
      </c>
      <c r="C14850" s="2">
        <v>44311.464</v>
      </c>
      <c r="D14850" s="2">
        <f t="shared" si="4130"/>
        <v>44311.547333333336</v>
      </c>
      <c r="E14850" s="2">
        <f t="shared" si="4131"/>
        <v>44311.422333333336</v>
      </c>
    </row>
    <row r="14851" spans="1:5" x14ac:dyDescent="0.45">
      <c r="A14851">
        <v>309898</v>
      </c>
      <c r="B14851" t="s">
        <v>2</v>
      </c>
      <c r="C14851" s="2">
        <v>44431.459000000003</v>
      </c>
      <c r="D14851" s="2">
        <f t="shared" si="4130"/>
        <v>44431.542333333338</v>
      </c>
      <c r="E14851" s="2">
        <f t="shared" si="4131"/>
        <v>44431.417333333338</v>
      </c>
    </row>
    <row r="14852" spans="1:5" x14ac:dyDescent="0.45">
      <c r="A14852">
        <v>211612</v>
      </c>
      <c r="B14852" t="s">
        <v>2</v>
      </c>
      <c r="C14852" s="2">
        <v>44360.275000000001</v>
      </c>
      <c r="D14852" s="2">
        <f t="shared" si="4130"/>
        <v>44360.358333333337</v>
      </c>
      <c r="E14852" s="2">
        <f t="shared" si="4131"/>
        <v>44360.233333333337</v>
      </c>
    </row>
    <row r="14853" spans="1:5" x14ac:dyDescent="0.45">
      <c r="A14853">
        <v>113565</v>
      </c>
      <c r="B14853" t="s">
        <v>3</v>
      </c>
      <c r="C14853" s="2">
        <v>44318.002</v>
      </c>
      <c r="D14853" s="2">
        <f>C14853</f>
        <v>44318.002</v>
      </c>
      <c r="E14853" s="2">
        <f>C14853+(-3/24)</f>
        <v>44317.877</v>
      </c>
    </row>
    <row r="14854" spans="1:5" x14ac:dyDescent="0.45">
      <c r="A14854">
        <v>48041</v>
      </c>
      <c r="B14854" t="s">
        <v>7</v>
      </c>
      <c r="C14854" s="2">
        <v>44376.300999999999</v>
      </c>
      <c r="D14854" s="2">
        <f t="shared" ref="D14854:D14855" si="4132">C14854+(3/24)</f>
        <v>44376.425999999999</v>
      </c>
      <c r="E14854" s="2">
        <f t="shared" ref="E14854:E14855" si="4133">C14854</f>
        <v>44376.300999999999</v>
      </c>
    </row>
    <row r="14855" spans="1:5" x14ac:dyDescent="0.45">
      <c r="A14855">
        <v>15316</v>
      </c>
      <c r="B14855" t="s">
        <v>7</v>
      </c>
      <c r="C14855" s="2">
        <v>44326.798999999999</v>
      </c>
      <c r="D14855" s="2">
        <f t="shared" si="4132"/>
        <v>44326.923999999999</v>
      </c>
      <c r="E14855" s="2">
        <f t="shared" si="4133"/>
        <v>44326.798999999999</v>
      </c>
    </row>
    <row r="14856" spans="1:5" x14ac:dyDescent="0.45">
      <c r="A14856">
        <v>179209</v>
      </c>
      <c r="B14856" t="s">
        <v>5</v>
      </c>
      <c r="C14856" s="2">
        <v>44294.343000000001</v>
      </c>
      <c r="D14856" s="2">
        <f>C14856+(1/24)</f>
        <v>44294.384666666665</v>
      </c>
      <c r="E14856" s="2">
        <f>C14856+(-2/24)</f>
        <v>44294.259666666665</v>
      </c>
    </row>
    <row r="14857" spans="1:5" x14ac:dyDescent="0.45">
      <c r="A14857">
        <v>179275</v>
      </c>
      <c r="B14857" t="s">
        <v>2</v>
      </c>
      <c r="C14857" s="2">
        <v>44301.866999999998</v>
      </c>
      <c r="D14857" s="2">
        <f>C14857+(2/24)</f>
        <v>44301.950333333334</v>
      </c>
      <c r="E14857" s="2">
        <f>C14857+(-1/24)</f>
        <v>44301.825333333334</v>
      </c>
    </row>
    <row r="14858" spans="1:5" x14ac:dyDescent="0.45">
      <c r="A14858">
        <v>343323</v>
      </c>
      <c r="B14858" t="s">
        <v>3</v>
      </c>
      <c r="C14858" s="2">
        <v>44404.887000000002</v>
      </c>
      <c r="D14858" s="2">
        <f>C14858</f>
        <v>44404.887000000002</v>
      </c>
      <c r="E14858" s="2">
        <f>C14858+(-3/24)</f>
        <v>44404.762000000002</v>
      </c>
    </row>
    <row r="14859" spans="1:5" x14ac:dyDescent="0.45">
      <c r="A14859">
        <v>277791</v>
      </c>
      <c r="B14859" t="s">
        <v>2</v>
      </c>
      <c r="C14859" s="2">
        <v>44389.35</v>
      </c>
      <c r="D14859" s="2">
        <f>C14859+(2/24)</f>
        <v>44389.433333333334</v>
      </c>
      <c r="E14859" s="2">
        <f>C14859+(-1/24)</f>
        <v>44389.308333333334</v>
      </c>
    </row>
    <row r="14860" spans="1:5" x14ac:dyDescent="0.45">
      <c r="A14860">
        <v>81195</v>
      </c>
      <c r="B14860" t="s">
        <v>7</v>
      </c>
      <c r="C14860" s="2">
        <v>44330.328999999998</v>
      </c>
      <c r="D14860" s="2">
        <f>C14860+(3/24)</f>
        <v>44330.453999999998</v>
      </c>
      <c r="E14860" s="2">
        <f>C14860</f>
        <v>44330.328999999998</v>
      </c>
    </row>
    <row r="14861" spans="1:5" x14ac:dyDescent="0.45">
      <c r="A14861">
        <v>15707</v>
      </c>
      <c r="B14861" t="s">
        <v>2</v>
      </c>
      <c r="C14861" s="2">
        <v>44384.851000000002</v>
      </c>
      <c r="D14861" s="2">
        <f>C14861+(2/24)</f>
        <v>44384.934333333338</v>
      </c>
      <c r="E14861" s="2">
        <f>C14861+(-1/24)</f>
        <v>44384.809333333338</v>
      </c>
    </row>
    <row r="14862" spans="1:5" x14ac:dyDescent="0.45">
      <c r="A14862">
        <v>81274</v>
      </c>
      <c r="B14862" t="s">
        <v>7</v>
      </c>
      <c r="C14862" s="2">
        <v>44310.49</v>
      </c>
      <c r="D14862" s="2">
        <f>C14862+(3/24)</f>
        <v>44310.614999999998</v>
      </c>
      <c r="E14862" s="2">
        <f>C14862</f>
        <v>44310.49</v>
      </c>
    </row>
    <row r="14863" spans="1:5" x14ac:dyDescent="0.45">
      <c r="A14863">
        <v>146865</v>
      </c>
      <c r="B14863" t="s">
        <v>5</v>
      </c>
      <c r="C14863" s="2">
        <v>44394.303999999996</v>
      </c>
      <c r="D14863" s="2">
        <f>C14863+(1/24)</f>
        <v>44394.345666666661</v>
      </c>
      <c r="E14863" s="2">
        <f>C14863+(-2/24)</f>
        <v>44394.220666666661</v>
      </c>
    </row>
    <row r="14864" spans="1:5" x14ac:dyDescent="0.45">
      <c r="A14864">
        <v>343642</v>
      </c>
      <c r="B14864" t="s">
        <v>10</v>
      </c>
      <c r="C14864" s="2">
        <v>44331.093000000001</v>
      </c>
      <c r="D14864" s="2">
        <f>C14864+(-6/24)</f>
        <v>44330.843000000001</v>
      </c>
      <c r="E14864" s="2">
        <f>C14864+(-9/24)</f>
        <v>44330.718000000001</v>
      </c>
    </row>
    <row r="14865" spans="1:5" x14ac:dyDescent="0.45">
      <c r="A14865">
        <v>114280</v>
      </c>
      <c r="B14865" t="s">
        <v>12</v>
      </c>
      <c r="C14865" s="2">
        <v>44391.587</v>
      </c>
      <c r="D14865" s="2">
        <f>C14865+(-4/24)</f>
        <v>44391.420333333335</v>
      </c>
      <c r="E14865" s="2">
        <f>C14865+(-7/24)</f>
        <v>44391.295333333335</v>
      </c>
    </row>
    <row r="14866" spans="1:5" x14ac:dyDescent="0.45">
      <c r="A14866">
        <v>15995</v>
      </c>
      <c r="B14866" t="s">
        <v>5</v>
      </c>
      <c r="C14866" s="2">
        <v>44349.758000000002</v>
      </c>
      <c r="D14866" s="2">
        <f>C14866+(1/24)</f>
        <v>44349.799666666666</v>
      </c>
      <c r="E14866" s="2">
        <f>C14866+(-2/24)</f>
        <v>44349.674666666666</v>
      </c>
    </row>
    <row r="14867" spans="1:5" x14ac:dyDescent="0.45">
      <c r="A14867">
        <v>343676</v>
      </c>
      <c r="B14867" t="s">
        <v>7</v>
      </c>
      <c r="C14867" s="2">
        <v>44399.538</v>
      </c>
      <c r="D14867" s="2">
        <f t="shared" ref="D14867:D14868" si="4134">C14867+(3/24)</f>
        <v>44399.663</v>
      </c>
      <c r="E14867" s="2">
        <f t="shared" ref="E14867:E14868" si="4135">C14867</f>
        <v>44399.538</v>
      </c>
    </row>
    <row r="14868" spans="1:5" x14ac:dyDescent="0.45">
      <c r="A14868">
        <v>212622</v>
      </c>
      <c r="B14868" t="s">
        <v>7</v>
      </c>
      <c r="C14868" s="2">
        <v>44431.167000000001</v>
      </c>
      <c r="D14868" s="2">
        <f t="shared" si="4134"/>
        <v>44431.292000000001</v>
      </c>
      <c r="E14868" s="2">
        <f t="shared" si="4135"/>
        <v>44431.167000000001</v>
      </c>
    </row>
    <row r="14869" spans="1:5" x14ac:dyDescent="0.45">
      <c r="A14869">
        <v>81551</v>
      </c>
      <c r="B14869" t="s">
        <v>2</v>
      </c>
      <c r="C14869" s="2">
        <v>44337.264999999999</v>
      </c>
      <c r="D14869" s="2">
        <f>C14869+(2/24)</f>
        <v>44337.348333333335</v>
      </c>
      <c r="E14869" s="2">
        <f>C14869+(-1/24)</f>
        <v>44337.223333333335</v>
      </c>
    </row>
    <row r="14870" spans="1:5" x14ac:dyDescent="0.45">
      <c r="A14870">
        <v>343699</v>
      </c>
      <c r="B14870" t="s">
        <v>3</v>
      </c>
      <c r="C14870" s="2">
        <v>44438.52</v>
      </c>
      <c r="D14870" s="2">
        <f>C14870</f>
        <v>44438.52</v>
      </c>
      <c r="E14870" s="2">
        <f>C14870+(-3/24)</f>
        <v>44438.394999999997</v>
      </c>
    </row>
    <row r="14871" spans="1:5" x14ac:dyDescent="0.45">
      <c r="A14871">
        <v>81568</v>
      </c>
      <c r="B14871" t="s">
        <v>2</v>
      </c>
      <c r="C14871" s="2">
        <v>44434.712</v>
      </c>
      <c r="D14871" s="2">
        <f>C14871+(2/24)</f>
        <v>44434.795333333335</v>
      </c>
      <c r="E14871" s="2">
        <f>C14871+(-1/24)</f>
        <v>44434.670333333335</v>
      </c>
    </row>
    <row r="14872" spans="1:5" x14ac:dyDescent="0.45">
      <c r="A14872">
        <v>212656</v>
      </c>
      <c r="B14872" t="s">
        <v>5</v>
      </c>
      <c r="C14872" s="2">
        <v>44324.692999999999</v>
      </c>
      <c r="D14872" s="2">
        <f t="shared" ref="D14872:D14875" si="4136">C14872+(1/24)</f>
        <v>44324.734666666664</v>
      </c>
      <c r="E14872" s="2">
        <f t="shared" ref="E14872:E14875" si="4137">C14872+(-2/24)</f>
        <v>44324.609666666664</v>
      </c>
    </row>
    <row r="14873" spans="1:5" x14ac:dyDescent="0.45">
      <c r="A14873">
        <v>81584</v>
      </c>
      <c r="B14873" t="s">
        <v>5</v>
      </c>
      <c r="C14873" s="2">
        <v>44420.214</v>
      </c>
      <c r="D14873" s="2">
        <f t="shared" si="4136"/>
        <v>44420.255666666664</v>
      </c>
      <c r="E14873" s="2">
        <f t="shared" si="4137"/>
        <v>44420.130666666664</v>
      </c>
    </row>
    <row r="14874" spans="1:5" x14ac:dyDescent="0.45">
      <c r="A14874">
        <v>179965</v>
      </c>
      <c r="B14874" t="s">
        <v>5</v>
      </c>
      <c r="C14874" s="2">
        <v>44408.572</v>
      </c>
      <c r="D14874" s="2">
        <f t="shared" si="4136"/>
        <v>44408.613666666664</v>
      </c>
      <c r="E14874" s="2">
        <f t="shared" si="4137"/>
        <v>44408.488666666664</v>
      </c>
    </row>
    <row r="14875" spans="1:5" x14ac:dyDescent="0.45">
      <c r="A14875">
        <v>147302</v>
      </c>
      <c r="B14875" t="s">
        <v>5</v>
      </c>
      <c r="C14875" s="2">
        <v>44445.355000000003</v>
      </c>
      <c r="D14875" s="2">
        <f t="shared" si="4136"/>
        <v>44445.396666666667</v>
      </c>
      <c r="E14875" s="2">
        <f t="shared" si="4137"/>
        <v>44445.271666666667</v>
      </c>
    </row>
    <row r="14876" spans="1:5" x14ac:dyDescent="0.45">
      <c r="A14876">
        <v>278391</v>
      </c>
      <c r="B14876" t="s">
        <v>10</v>
      </c>
      <c r="C14876" s="2">
        <v>44380.095000000001</v>
      </c>
      <c r="D14876" s="2">
        <f>C14876+(-6/24)</f>
        <v>44379.845000000001</v>
      </c>
      <c r="E14876" s="2">
        <f>C14876+(-9/24)</f>
        <v>44379.72</v>
      </c>
    </row>
    <row r="14877" spans="1:5" x14ac:dyDescent="0.45">
      <c r="A14877">
        <v>81855</v>
      </c>
      <c r="B14877" t="s">
        <v>3</v>
      </c>
      <c r="C14877" s="2">
        <v>44404.652000000002</v>
      </c>
      <c r="D14877" s="2">
        <f>C14877</f>
        <v>44404.652000000002</v>
      </c>
      <c r="E14877" s="2">
        <f>C14877+(-3/24)</f>
        <v>44404.527000000002</v>
      </c>
    </row>
    <row r="14878" spans="1:5" x14ac:dyDescent="0.45">
      <c r="A14878">
        <v>245699</v>
      </c>
      <c r="B14878" t="s">
        <v>5</v>
      </c>
      <c r="C14878" s="2">
        <v>44346.495000000003</v>
      </c>
      <c r="D14878" s="2">
        <f>C14878+(1/24)</f>
        <v>44346.536666666667</v>
      </c>
      <c r="E14878" s="2">
        <f>C14878+(-2/24)</f>
        <v>44346.411666666667</v>
      </c>
    </row>
    <row r="14879" spans="1:5" x14ac:dyDescent="0.45">
      <c r="A14879">
        <v>81868</v>
      </c>
      <c r="B14879" t="s">
        <v>7</v>
      </c>
      <c r="C14879" s="2">
        <v>44340.351000000002</v>
      </c>
      <c r="D14879" s="2">
        <f>C14879+(3/24)</f>
        <v>44340.476000000002</v>
      </c>
      <c r="E14879" s="2">
        <f>C14879</f>
        <v>44340.351000000002</v>
      </c>
    </row>
    <row r="14880" spans="1:5" x14ac:dyDescent="0.45">
      <c r="A14880">
        <v>180195</v>
      </c>
      <c r="B14880" t="s">
        <v>5</v>
      </c>
      <c r="C14880" s="2">
        <v>44300.576000000001</v>
      </c>
      <c r="D14880" s="2">
        <f>C14880+(1/24)</f>
        <v>44300.617666666665</v>
      </c>
      <c r="E14880" s="2">
        <f>C14880+(-2/24)</f>
        <v>44300.492666666665</v>
      </c>
    </row>
    <row r="14881" spans="1:5" x14ac:dyDescent="0.45">
      <c r="A14881">
        <v>180253</v>
      </c>
      <c r="B14881" t="s">
        <v>7</v>
      </c>
      <c r="C14881" s="2">
        <v>44334.41</v>
      </c>
      <c r="D14881" s="2">
        <f t="shared" ref="D14881:D14882" si="4138">C14881+(3/24)</f>
        <v>44334.535000000003</v>
      </c>
      <c r="E14881" s="2">
        <f t="shared" ref="E14881:E14882" si="4139">C14881</f>
        <v>44334.41</v>
      </c>
    </row>
    <row r="14882" spans="1:5" x14ac:dyDescent="0.45">
      <c r="A14882">
        <v>81955</v>
      </c>
      <c r="B14882" t="s">
        <v>7</v>
      </c>
      <c r="C14882" s="2">
        <v>44347.737999999998</v>
      </c>
      <c r="D14882" s="2">
        <f t="shared" si="4138"/>
        <v>44347.862999999998</v>
      </c>
      <c r="E14882" s="2">
        <f t="shared" si="4139"/>
        <v>44347.737999999998</v>
      </c>
    </row>
    <row r="14883" spans="1:5" x14ac:dyDescent="0.45">
      <c r="A14883">
        <v>245820</v>
      </c>
      <c r="B14883" t="s">
        <v>3</v>
      </c>
      <c r="C14883" s="2">
        <v>44310.116999999998</v>
      </c>
      <c r="D14883" s="2">
        <f>C14883</f>
        <v>44310.116999999998</v>
      </c>
      <c r="E14883" s="2">
        <f>C14883+(-3/24)</f>
        <v>44309.991999999998</v>
      </c>
    </row>
    <row r="14884" spans="1:5" x14ac:dyDescent="0.45">
      <c r="A14884">
        <v>82012</v>
      </c>
      <c r="B14884" t="s">
        <v>20</v>
      </c>
      <c r="C14884" s="2">
        <v>44384.311000000002</v>
      </c>
      <c r="D14884" s="2">
        <f>C14884+(9/24)</f>
        <v>44384.686000000002</v>
      </c>
      <c r="E14884" s="2">
        <f>C14884+(6/24)</f>
        <v>44384.561000000002</v>
      </c>
    </row>
    <row r="14885" spans="1:5" x14ac:dyDescent="0.45">
      <c r="A14885">
        <v>147581</v>
      </c>
      <c r="B14885" t="s">
        <v>5</v>
      </c>
      <c r="C14885" s="2">
        <v>44423.987999999998</v>
      </c>
      <c r="D14885" s="2">
        <f>C14885+(1/24)</f>
        <v>44424.029666666662</v>
      </c>
      <c r="E14885" s="2">
        <f>C14885+(-2/24)</f>
        <v>44423.904666666662</v>
      </c>
    </row>
    <row r="14886" spans="1:5" x14ac:dyDescent="0.45">
      <c r="A14886">
        <v>245912</v>
      </c>
      <c r="B14886" t="s">
        <v>17</v>
      </c>
      <c r="C14886" s="2">
        <v>44408.593999999997</v>
      </c>
      <c r="D14886" s="2">
        <f>C14886+(11/24)</f>
        <v>44409.052333333333</v>
      </c>
      <c r="E14886" s="2">
        <f>C14886+(8/24)</f>
        <v>44408.927333333333</v>
      </c>
    </row>
    <row r="14887" spans="1:5" x14ac:dyDescent="0.45">
      <c r="A14887">
        <v>311506</v>
      </c>
      <c r="B14887" t="s">
        <v>3</v>
      </c>
      <c r="C14887" s="2">
        <v>44425.985000000001</v>
      </c>
      <c r="D14887" s="2">
        <f t="shared" ref="D14887:D14889" si="4140">C14887</f>
        <v>44425.985000000001</v>
      </c>
      <c r="E14887" s="2">
        <f t="shared" ref="E14887:E14889" si="4141">C14887+(-3/24)</f>
        <v>44425.86</v>
      </c>
    </row>
    <row r="14888" spans="1:5" x14ac:dyDescent="0.45">
      <c r="A14888">
        <v>82155</v>
      </c>
      <c r="B14888" t="s">
        <v>3</v>
      </c>
      <c r="C14888" s="2">
        <v>44380.137999999999</v>
      </c>
      <c r="D14888" s="2">
        <f t="shared" si="4140"/>
        <v>44380.137999999999</v>
      </c>
      <c r="E14888" s="2">
        <f t="shared" si="4141"/>
        <v>44380.012999999999</v>
      </c>
    </row>
    <row r="14889" spans="1:5" x14ac:dyDescent="0.45">
      <c r="A14889">
        <v>213444</v>
      </c>
      <c r="B14889" t="s">
        <v>3</v>
      </c>
      <c r="C14889" s="2">
        <v>44351.485999999997</v>
      </c>
      <c r="D14889" s="2">
        <f t="shared" si="4140"/>
        <v>44351.485999999997</v>
      </c>
      <c r="E14889" s="2">
        <f t="shared" si="4141"/>
        <v>44351.360999999997</v>
      </c>
    </row>
    <row r="14890" spans="1:5" x14ac:dyDescent="0.45">
      <c r="A14890">
        <v>49610</v>
      </c>
      <c r="B14890" t="s">
        <v>2</v>
      </c>
      <c r="C14890" s="2">
        <v>44348.476000000002</v>
      </c>
      <c r="D14890" s="2">
        <f>C14890+(2/24)</f>
        <v>44348.559333333338</v>
      </c>
      <c r="E14890" s="2">
        <f>C14890+(-1/24)</f>
        <v>44348.434333333338</v>
      </c>
    </row>
    <row r="14891" spans="1:5" x14ac:dyDescent="0.45">
      <c r="A14891">
        <v>82382</v>
      </c>
      <c r="B14891" t="s">
        <v>5</v>
      </c>
      <c r="C14891" s="2">
        <v>44406.906000000003</v>
      </c>
      <c r="D14891" s="2">
        <f>C14891+(1/24)</f>
        <v>44406.947666666667</v>
      </c>
      <c r="E14891" s="2">
        <f>C14891+(-2/24)</f>
        <v>44406.822666666667</v>
      </c>
    </row>
    <row r="14892" spans="1:5" x14ac:dyDescent="0.45">
      <c r="A14892">
        <v>82385</v>
      </c>
      <c r="B14892" t="s">
        <v>3</v>
      </c>
      <c r="C14892" s="2">
        <v>44335.904000000002</v>
      </c>
      <c r="D14892" s="2">
        <f>C14892</f>
        <v>44335.904000000002</v>
      </c>
      <c r="E14892" s="2">
        <f>C14892+(-3/24)</f>
        <v>44335.779000000002</v>
      </c>
    </row>
    <row r="14893" spans="1:5" x14ac:dyDescent="0.45">
      <c r="A14893">
        <v>278999</v>
      </c>
      <c r="B14893" t="s">
        <v>7</v>
      </c>
      <c r="C14893" s="2">
        <v>44322.51</v>
      </c>
      <c r="D14893" s="2">
        <f>C14893+(3/24)</f>
        <v>44322.635000000002</v>
      </c>
      <c r="E14893" s="2">
        <f>C14893</f>
        <v>44322.51</v>
      </c>
    </row>
    <row r="14894" spans="1:5" x14ac:dyDescent="0.45">
      <c r="A14894">
        <v>311796</v>
      </c>
      <c r="B14894" t="s">
        <v>8</v>
      </c>
      <c r="C14894" s="2">
        <v>44401.821000000004</v>
      </c>
      <c r="D14894" s="2">
        <f>C14894+(-2/24)</f>
        <v>44401.737666666668</v>
      </c>
      <c r="E14894" s="2">
        <f>C14894+(-5/24)</f>
        <v>44401.612666666668</v>
      </c>
    </row>
    <row r="14895" spans="1:5" x14ac:dyDescent="0.45">
      <c r="A14895">
        <v>115220</v>
      </c>
      <c r="B14895" t="s">
        <v>10</v>
      </c>
      <c r="C14895" s="2">
        <v>44378.656999999999</v>
      </c>
      <c r="D14895" s="2">
        <f>C14895+(-6/24)</f>
        <v>44378.406999999999</v>
      </c>
      <c r="E14895" s="2">
        <f>C14895+(-9/24)</f>
        <v>44378.281999999999</v>
      </c>
    </row>
    <row r="14896" spans="1:5" x14ac:dyDescent="0.45">
      <c r="A14896">
        <v>279064</v>
      </c>
      <c r="B14896" t="s">
        <v>3</v>
      </c>
      <c r="C14896" s="2">
        <v>44320.177000000003</v>
      </c>
      <c r="D14896" s="2">
        <f>C14896</f>
        <v>44320.177000000003</v>
      </c>
      <c r="E14896" s="2">
        <f>C14896+(-3/24)</f>
        <v>44320.052000000003</v>
      </c>
    </row>
    <row r="14897" spans="1:5" x14ac:dyDescent="0.45">
      <c r="A14897">
        <v>82514</v>
      </c>
      <c r="B14897" t="s">
        <v>6</v>
      </c>
      <c r="C14897" s="2">
        <v>44396.822999999997</v>
      </c>
      <c r="D14897" s="2">
        <f>C14897+(-1/24)</f>
        <v>44396.781333333332</v>
      </c>
      <c r="E14897" s="2">
        <f>C14897+(-4/24)</f>
        <v>44396.656333333332</v>
      </c>
    </row>
    <row r="14898" spans="1:5" x14ac:dyDescent="0.45">
      <c r="A14898">
        <v>148093</v>
      </c>
      <c r="B14898" t="s">
        <v>7</v>
      </c>
      <c r="C14898" s="2">
        <v>44417.451999999997</v>
      </c>
      <c r="D14898" s="2">
        <f>C14898+(3/24)</f>
        <v>44417.576999999997</v>
      </c>
      <c r="E14898" s="2">
        <f>C14898</f>
        <v>44417.451999999997</v>
      </c>
    </row>
    <row r="14899" spans="1:5" x14ac:dyDescent="0.45">
      <c r="A14899">
        <v>82562</v>
      </c>
      <c r="B14899" t="s">
        <v>3</v>
      </c>
      <c r="C14899" s="2">
        <v>44417.423000000003</v>
      </c>
      <c r="D14899" s="2">
        <f>C14899</f>
        <v>44417.423000000003</v>
      </c>
      <c r="E14899" s="2">
        <f>C14899+(-3/24)</f>
        <v>44417.298000000003</v>
      </c>
    </row>
    <row r="14900" spans="1:5" x14ac:dyDescent="0.45">
      <c r="A14900">
        <v>82589</v>
      </c>
      <c r="B14900" t="s">
        <v>5</v>
      </c>
      <c r="C14900" s="2">
        <v>44361.563000000002</v>
      </c>
      <c r="D14900" s="2">
        <f>C14900+(1/24)</f>
        <v>44361.604666666666</v>
      </c>
      <c r="E14900" s="2">
        <f>C14900+(-2/24)</f>
        <v>44361.479666666666</v>
      </c>
    </row>
    <row r="14901" spans="1:5" x14ac:dyDescent="0.45">
      <c r="A14901">
        <v>115369</v>
      </c>
      <c r="B14901" t="s">
        <v>4</v>
      </c>
      <c r="C14901" s="2">
        <v>44378.591</v>
      </c>
      <c r="D14901" s="2">
        <f>C14901+(-8/24)</f>
        <v>44378.257666666665</v>
      </c>
      <c r="E14901" s="2">
        <f>C14901+(-11/24)</f>
        <v>44378.132666666665</v>
      </c>
    </row>
    <row r="14902" spans="1:5" x14ac:dyDescent="0.45">
      <c r="A14902">
        <v>344780</v>
      </c>
      <c r="B14902" t="s">
        <v>13</v>
      </c>
      <c r="C14902" s="2">
        <v>44341.983</v>
      </c>
      <c r="D14902" s="2">
        <f>C14902+(8/24)</f>
        <v>44342.316333333336</v>
      </c>
      <c r="E14902" s="2">
        <f>C14902+(5/24)</f>
        <v>44342.191333333336</v>
      </c>
    </row>
    <row r="14903" spans="1:5" x14ac:dyDescent="0.45">
      <c r="A14903">
        <v>344784</v>
      </c>
      <c r="B14903" t="s">
        <v>2</v>
      </c>
      <c r="C14903" s="2">
        <v>44290.89</v>
      </c>
      <c r="D14903" s="2">
        <f>C14903+(2/24)</f>
        <v>44290.973333333335</v>
      </c>
      <c r="E14903" s="2">
        <f>C14903+(-1/24)</f>
        <v>44290.848333333335</v>
      </c>
    </row>
    <row r="14904" spans="1:5" x14ac:dyDescent="0.45">
      <c r="A14904">
        <v>246481</v>
      </c>
      <c r="B14904" t="s">
        <v>7</v>
      </c>
      <c r="C14904" s="2">
        <v>44423.767999999996</v>
      </c>
      <c r="D14904" s="2">
        <f>C14904+(3/24)</f>
        <v>44423.892999999996</v>
      </c>
      <c r="E14904" s="2">
        <f>C14904</f>
        <v>44423.767999999996</v>
      </c>
    </row>
    <row r="14905" spans="1:5" x14ac:dyDescent="0.45">
      <c r="A14905">
        <v>82664</v>
      </c>
      <c r="B14905" t="s">
        <v>3</v>
      </c>
      <c r="C14905" s="2">
        <v>44359.891000000003</v>
      </c>
      <c r="D14905" s="2">
        <f>C14905</f>
        <v>44359.891000000003</v>
      </c>
      <c r="E14905" s="2">
        <f>C14905+(-3/24)</f>
        <v>44359.766000000003</v>
      </c>
    </row>
    <row r="14906" spans="1:5" x14ac:dyDescent="0.45">
      <c r="A14906">
        <v>82667</v>
      </c>
      <c r="B14906" t="s">
        <v>5</v>
      </c>
      <c r="C14906" s="2">
        <v>44301.652999999998</v>
      </c>
      <c r="D14906" s="2">
        <f t="shared" ref="D14906:D14907" si="4142">C14906+(1/24)</f>
        <v>44301.694666666663</v>
      </c>
      <c r="E14906" s="2">
        <f t="shared" ref="E14906:E14907" si="4143">C14906+(-2/24)</f>
        <v>44301.569666666663</v>
      </c>
    </row>
    <row r="14907" spans="1:5" x14ac:dyDescent="0.45">
      <c r="A14907">
        <v>148285</v>
      </c>
      <c r="B14907" t="s">
        <v>5</v>
      </c>
      <c r="C14907" s="2">
        <v>44359.606</v>
      </c>
      <c r="D14907" s="2">
        <f t="shared" si="4142"/>
        <v>44359.647666666664</v>
      </c>
      <c r="E14907" s="2">
        <f t="shared" si="4143"/>
        <v>44359.522666666664</v>
      </c>
    </row>
    <row r="14908" spans="1:5" x14ac:dyDescent="0.45">
      <c r="A14908">
        <v>312145</v>
      </c>
      <c r="B14908" t="s">
        <v>14</v>
      </c>
      <c r="C14908" s="2">
        <v>44394.328000000001</v>
      </c>
      <c r="D14908" s="2">
        <f>C14908+(-9/24)</f>
        <v>44393.953000000001</v>
      </c>
      <c r="E14908" s="2">
        <f>C14908+(-12/24)</f>
        <v>44393.828000000001</v>
      </c>
    </row>
    <row r="14909" spans="1:5" x14ac:dyDescent="0.45">
      <c r="A14909">
        <v>246689</v>
      </c>
      <c r="B14909" t="s">
        <v>2</v>
      </c>
      <c r="C14909" s="2">
        <v>44431.125999999997</v>
      </c>
      <c r="D14909" s="2">
        <f t="shared" ref="D14909:D14910" si="4144">C14909+(2/24)</f>
        <v>44431.209333333332</v>
      </c>
      <c r="E14909" s="2">
        <f t="shared" ref="E14909:E14910" si="4145">C14909+(-1/24)</f>
        <v>44431.084333333332</v>
      </c>
    </row>
    <row r="14910" spans="1:5" x14ac:dyDescent="0.45">
      <c r="A14910">
        <v>279467</v>
      </c>
      <c r="B14910" t="s">
        <v>2</v>
      </c>
      <c r="C14910" s="2">
        <v>44428.31</v>
      </c>
      <c r="D14910" s="2">
        <f t="shared" si="4144"/>
        <v>44428.393333333333</v>
      </c>
      <c r="E14910" s="2">
        <f t="shared" si="4145"/>
        <v>44428.268333333333</v>
      </c>
    </row>
    <row r="14911" spans="1:5" x14ac:dyDescent="0.45">
      <c r="A14911">
        <v>82860</v>
      </c>
      <c r="B14911" t="s">
        <v>3</v>
      </c>
      <c r="C14911" s="2">
        <v>44379.019</v>
      </c>
      <c r="D14911" s="2">
        <f>C14911</f>
        <v>44379.019</v>
      </c>
      <c r="E14911" s="2">
        <f>C14911+(-3/24)</f>
        <v>44378.894</v>
      </c>
    </row>
    <row r="14912" spans="1:5" x14ac:dyDescent="0.45">
      <c r="A14912">
        <v>312237</v>
      </c>
      <c r="B14912" t="s">
        <v>5</v>
      </c>
      <c r="C14912" s="2">
        <v>44365.517999999996</v>
      </c>
      <c r="D14912" s="2">
        <f>C14912+(1/24)</f>
        <v>44365.559666666661</v>
      </c>
      <c r="E14912" s="2">
        <f>C14912+(-2/24)</f>
        <v>44365.434666666661</v>
      </c>
    </row>
    <row r="14913" spans="1:5" x14ac:dyDescent="0.45">
      <c r="A14913">
        <v>279499</v>
      </c>
      <c r="B14913" t="s">
        <v>2</v>
      </c>
      <c r="C14913" s="2">
        <v>44382.213000000003</v>
      </c>
      <c r="D14913" s="2">
        <f t="shared" ref="D14913:D14915" si="4146">C14913+(2/24)</f>
        <v>44382.296333333339</v>
      </c>
      <c r="E14913" s="2">
        <f t="shared" ref="E14913:E14915" si="4147">C14913+(-1/24)</f>
        <v>44382.171333333339</v>
      </c>
    </row>
    <row r="14914" spans="1:5" x14ac:dyDescent="0.45">
      <c r="A14914">
        <v>17396</v>
      </c>
      <c r="B14914" t="s">
        <v>2</v>
      </c>
      <c r="C14914" s="2">
        <v>44375.720999999998</v>
      </c>
      <c r="D14914" s="2">
        <f t="shared" si="4146"/>
        <v>44375.804333333333</v>
      </c>
      <c r="E14914" s="2">
        <f t="shared" si="4147"/>
        <v>44375.679333333333</v>
      </c>
    </row>
    <row r="14915" spans="1:5" x14ac:dyDescent="0.45">
      <c r="A14915">
        <v>279597</v>
      </c>
      <c r="B14915" t="s">
        <v>2</v>
      </c>
      <c r="C14915" s="2">
        <v>44343.313999999998</v>
      </c>
      <c r="D14915" s="2">
        <f t="shared" si="4146"/>
        <v>44343.397333333334</v>
      </c>
      <c r="E14915" s="2">
        <f t="shared" si="4147"/>
        <v>44343.272333333334</v>
      </c>
    </row>
    <row r="14916" spans="1:5" x14ac:dyDescent="0.45">
      <c r="A14916">
        <v>115763</v>
      </c>
      <c r="B14916" t="s">
        <v>3</v>
      </c>
      <c r="C14916" s="2">
        <v>44375.411</v>
      </c>
      <c r="D14916" s="2">
        <f>C14916</f>
        <v>44375.411</v>
      </c>
      <c r="E14916" s="2">
        <f>C14916+(-3/24)</f>
        <v>44375.286</v>
      </c>
    </row>
    <row r="14917" spans="1:5" x14ac:dyDescent="0.45">
      <c r="A14917">
        <v>50240</v>
      </c>
      <c r="B14917" t="s">
        <v>7</v>
      </c>
      <c r="C14917" s="2">
        <v>44428.836000000003</v>
      </c>
      <c r="D14917" s="2">
        <f>C14917+(3/24)</f>
        <v>44428.961000000003</v>
      </c>
      <c r="E14917" s="2">
        <f>C14917</f>
        <v>44428.836000000003</v>
      </c>
    </row>
    <row r="14918" spans="1:5" x14ac:dyDescent="0.45">
      <c r="A14918">
        <v>214080</v>
      </c>
      <c r="B14918" t="s">
        <v>9</v>
      </c>
      <c r="C14918" s="2">
        <v>44354.487000000001</v>
      </c>
      <c r="D14918" s="2">
        <f>C14918+(-3/24)</f>
        <v>44354.362000000001</v>
      </c>
      <c r="E14918" s="2">
        <f>C14918+(-6/24)</f>
        <v>44354.237000000001</v>
      </c>
    </row>
    <row r="14919" spans="1:5" x14ac:dyDescent="0.45">
      <c r="A14919">
        <v>115826</v>
      </c>
      <c r="B14919" t="s">
        <v>5</v>
      </c>
      <c r="C14919" s="2">
        <v>44411.616000000002</v>
      </c>
      <c r="D14919" s="2">
        <f>C14919+(1/24)</f>
        <v>44411.657666666666</v>
      </c>
      <c r="E14919" s="2">
        <f>C14919+(-2/24)</f>
        <v>44411.532666666666</v>
      </c>
    </row>
    <row r="14920" spans="1:5" x14ac:dyDescent="0.45">
      <c r="A14920">
        <v>247017</v>
      </c>
      <c r="B14920" t="s">
        <v>7</v>
      </c>
      <c r="C14920" s="2">
        <v>44354.455000000002</v>
      </c>
      <c r="D14920" s="2">
        <f>C14920+(3/24)</f>
        <v>44354.58</v>
      </c>
      <c r="E14920" s="2">
        <f>C14920</f>
        <v>44354.455000000002</v>
      </c>
    </row>
    <row r="14921" spans="1:5" x14ac:dyDescent="0.45">
      <c r="A14921">
        <v>279796</v>
      </c>
      <c r="B14921" t="s">
        <v>3</v>
      </c>
      <c r="C14921" s="2">
        <v>44435.311999999998</v>
      </c>
      <c r="D14921" s="2">
        <f>C14921</f>
        <v>44435.311999999998</v>
      </c>
      <c r="E14921" s="2">
        <f>C14921+(-3/24)</f>
        <v>44435.186999999998</v>
      </c>
    </row>
    <row r="14922" spans="1:5" x14ac:dyDescent="0.45">
      <c r="A14922">
        <v>214337</v>
      </c>
      <c r="B14922" t="s">
        <v>5</v>
      </c>
      <c r="C14922" s="2">
        <v>44316.23</v>
      </c>
      <c r="D14922" s="2">
        <f>C14922+(1/24)</f>
        <v>44316.271666666667</v>
      </c>
      <c r="E14922" s="2">
        <f>C14922+(-2/24)</f>
        <v>44316.146666666667</v>
      </c>
    </row>
    <row r="14923" spans="1:5" x14ac:dyDescent="0.45">
      <c r="A14923">
        <v>279902</v>
      </c>
      <c r="B14923" t="s">
        <v>2</v>
      </c>
      <c r="C14923" s="2">
        <v>44296.998</v>
      </c>
      <c r="D14923" s="2">
        <f t="shared" ref="D14923:D14925" si="4148">C14923+(2/24)</f>
        <v>44297.081333333335</v>
      </c>
      <c r="E14923" s="2">
        <f t="shared" ref="E14923:E14925" si="4149">C14923+(-1/24)</f>
        <v>44296.956333333335</v>
      </c>
    </row>
    <row r="14924" spans="1:5" x14ac:dyDescent="0.45">
      <c r="A14924">
        <v>345556</v>
      </c>
      <c r="B14924" t="s">
        <v>2</v>
      </c>
      <c r="C14924" s="2">
        <v>44429.578000000001</v>
      </c>
      <c r="D14924" s="2">
        <f t="shared" si="4148"/>
        <v>44429.661333333337</v>
      </c>
      <c r="E14924" s="2">
        <f t="shared" si="4149"/>
        <v>44429.536333333337</v>
      </c>
    </row>
    <row r="14925" spans="1:5" x14ac:dyDescent="0.45">
      <c r="A14925">
        <v>312803</v>
      </c>
      <c r="B14925" t="s">
        <v>2</v>
      </c>
      <c r="C14925" s="2">
        <v>44327.633000000002</v>
      </c>
      <c r="D14925" s="2">
        <f t="shared" si="4148"/>
        <v>44327.716333333337</v>
      </c>
      <c r="E14925" s="2">
        <f t="shared" si="4149"/>
        <v>44327.591333333337</v>
      </c>
    </row>
    <row r="14926" spans="1:5" x14ac:dyDescent="0.45">
      <c r="A14926">
        <v>50678</v>
      </c>
      <c r="B14926" t="s">
        <v>5</v>
      </c>
      <c r="C14926" s="2">
        <v>44343.57</v>
      </c>
      <c r="D14926" s="2">
        <f>C14926+(1/24)</f>
        <v>44343.611666666664</v>
      </c>
      <c r="E14926" s="2">
        <f>C14926+(-2/24)</f>
        <v>44343.486666666664</v>
      </c>
    </row>
    <row r="14927" spans="1:5" x14ac:dyDescent="0.45">
      <c r="A14927">
        <v>312877</v>
      </c>
      <c r="B14927" t="s">
        <v>3</v>
      </c>
      <c r="C14927" s="2">
        <v>44415.849000000002</v>
      </c>
      <c r="D14927" s="2">
        <f t="shared" ref="D14927:D14928" si="4150">C14927</f>
        <v>44415.849000000002</v>
      </c>
      <c r="E14927" s="2">
        <f t="shared" ref="E14927:E14928" si="4151">C14927+(-3/24)</f>
        <v>44415.724000000002</v>
      </c>
    </row>
    <row r="14928" spans="1:5" x14ac:dyDescent="0.45">
      <c r="A14928">
        <v>280132</v>
      </c>
      <c r="B14928" t="s">
        <v>3</v>
      </c>
      <c r="C14928" s="2">
        <v>44305.993000000002</v>
      </c>
      <c r="D14928" s="2">
        <f t="shared" si="4150"/>
        <v>44305.993000000002</v>
      </c>
      <c r="E14928" s="2">
        <f t="shared" si="4151"/>
        <v>44305.868000000002</v>
      </c>
    </row>
    <row r="14929" spans="1:5" x14ac:dyDescent="0.45">
      <c r="A14929">
        <v>116295</v>
      </c>
      <c r="B14929" t="s">
        <v>2</v>
      </c>
      <c r="C14929" s="2">
        <v>44360.864000000001</v>
      </c>
      <c r="D14929" s="2">
        <f>C14929+(2/24)</f>
        <v>44360.947333333337</v>
      </c>
      <c r="E14929" s="2">
        <f>C14929+(-1/24)</f>
        <v>44360.822333333337</v>
      </c>
    </row>
    <row r="14930" spans="1:5" x14ac:dyDescent="0.45">
      <c r="A14930">
        <v>83530</v>
      </c>
      <c r="B14930" t="s">
        <v>12</v>
      </c>
      <c r="C14930" s="2">
        <v>44355.457999999999</v>
      </c>
      <c r="D14930" s="2">
        <f>C14930+(-4/24)</f>
        <v>44355.291333333334</v>
      </c>
      <c r="E14930" s="2">
        <f>C14930+(-7/24)</f>
        <v>44355.166333333334</v>
      </c>
    </row>
    <row r="14931" spans="1:5" x14ac:dyDescent="0.45">
      <c r="A14931">
        <v>247375</v>
      </c>
      <c r="B14931" t="s">
        <v>2</v>
      </c>
      <c r="C14931" s="2">
        <v>44404.1</v>
      </c>
      <c r="D14931" s="2">
        <f>C14931+(2/24)</f>
        <v>44404.183333333334</v>
      </c>
      <c r="E14931" s="2">
        <f>C14931+(-1/24)</f>
        <v>44404.058333333334</v>
      </c>
    </row>
    <row r="14932" spans="1:5" x14ac:dyDescent="0.45">
      <c r="A14932">
        <v>312927</v>
      </c>
      <c r="B14932" t="s">
        <v>5</v>
      </c>
      <c r="C14932" s="2">
        <v>44292.841</v>
      </c>
      <c r="D14932" s="2">
        <f>C14932+(1/24)</f>
        <v>44292.882666666665</v>
      </c>
      <c r="E14932" s="2">
        <f>C14932+(-2/24)</f>
        <v>44292.757666666665</v>
      </c>
    </row>
    <row r="14933" spans="1:5" x14ac:dyDescent="0.45">
      <c r="A14933">
        <v>214714</v>
      </c>
      <c r="B14933" t="s">
        <v>2</v>
      </c>
      <c r="C14933" s="2">
        <v>44404.167999999998</v>
      </c>
      <c r="D14933" s="2">
        <f>C14933+(2/24)</f>
        <v>44404.251333333334</v>
      </c>
      <c r="E14933" s="2">
        <f>C14933+(-1/24)</f>
        <v>44404.126333333334</v>
      </c>
    </row>
    <row r="14934" spans="1:5" x14ac:dyDescent="0.45">
      <c r="A14934">
        <v>181971</v>
      </c>
      <c r="B14934" t="s">
        <v>7</v>
      </c>
      <c r="C14934" s="2">
        <v>44362.51</v>
      </c>
      <c r="D14934" s="2">
        <f>C14934+(3/24)</f>
        <v>44362.635000000002</v>
      </c>
      <c r="E14934" s="2">
        <f>C14934</f>
        <v>44362.51</v>
      </c>
    </row>
    <row r="14935" spans="1:5" x14ac:dyDescent="0.45">
      <c r="A14935">
        <v>313054</v>
      </c>
      <c r="B14935" t="s">
        <v>3</v>
      </c>
      <c r="C14935" s="2">
        <v>44407.281000000003</v>
      </c>
      <c r="D14935" s="2">
        <f>C14935</f>
        <v>44407.281000000003</v>
      </c>
      <c r="E14935" s="2">
        <f>C14935+(-3/24)</f>
        <v>44407.156000000003</v>
      </c>
    </row>
    <row r="14936" spans="1:5" x14ac:dyDescent="0.45">
      <c r="A14936">
        <v>247560</v>
      </c>
      <c r="B14936" t="s">
        <v>20</v>
      </c>
      <c r="C14936" s="2">
        <v>44422.930999999997</v>
      </c>
      <c r="D14936" s="2">
        <f>C14936+(9/24)</f>
        <v>44423.305999999997</v>
      </c>
      <c r="E14936" s="2">
        <f>C14936+(6/24)</f>
        <v>44423.180999999997</v>
      </c>
    </row>
    <row r="14937" spans="1:5" x14ac:dyDescent="0.45">
      <c r="A14937">
        <v>182041</v>
      </c>
      <c r="B14937" t="s">
        <v>8</v>
      </c>
      <c r="C14937" s="2">
        <v>44370.860999999997</v>
      </c>
      <c r="D14937" s="2">
        <f>C14937+(-2/24)</f>
        <v>44370.777666666661</v>
      </c>
      <c r="E14937" s="2">
        <f>C14937+(-5/24)</f>
        <v>44370.652666666661</v>
      </c>
    </row>
    <row r="14938" spans="1:5" x14ac:dyDescent="0.45">
      <c r="A14938">
        <v>345889</v>
      </c>
      <c r="B14938" t="s">
        <v>5</v>
      </c>
      <c r="C14938" s="2">
        <v>44339.697999999997</v>
      </c>
      <c r="D14938" s="2">
        <f>C14938+(1/24)</f>
        <v>44339.739666666661</v>
      </c>
      <c r="E14938" s="2">
        <f>C14938+(-2/24)</f>
        <v>44339.614666666661</v>
      </c>
    </row>
    <row r="14939" spans="1:5" x14ac:dyDescent="0.45">
      <c r="A14939">
        <v>345896</v>
      </c>
      <c r="B14939" t="s">
        <v>2</v>
      </c>
      <c r="C14939" s="2">
        <v>44356.745000000003</v>
      </c>
      <c r="D14939" s="2">
        <f t="shared" ref="D14939:D14940" si="4152">C14939+(2/24)</f>
        <v>44356.828333333338</v>
      </c>
      <c r="E14939" s="2">
        <f t="shared" ref="E14939:E14940" si="4153">C14939+(-1/24)</f>
        <v>44356.703333333338</v>
      </c>
    </row>
    <row r="14940" spans="1:5" x14ac:dyDescent="0.45">
      <c r="A14940">
        <v>116525</v>
      </c>
      <c r="B14940" t="s">
        <v>2</v>
      </c>
      <c r="C14940" s="2">
        <v>44378.529000000002</v>
      </c>
      <c r="D14940" s="2">
        <f t="shared" si="4152"/>
        <v>44378.612333333338</v>
      </c>
      <c r="E14940" s="2">
        <f t="shared" si="4153"/>
        <v>44378.487333333338</v>
      </c>
    </row>
    <row r="14941" spans="1:5" x14ac:dyDescent="0.45">
      <c r="A14941">
        <v>83772</v>
      </c>
      <c r="B14941" t="s">
        <v>6</v>
      </c>
      <c r="C14941" s="2">
        <v>44395.252999999997</v>
      </c>
      <c r="D14941" s="2">
        <f>C14941+(-1/24)</f>
        <v>44395.211333333333</v>
      </c>
      <c r="E14941" s="2">
        <f>C14941+(-4/24)</f>
        <v>44395.086333333333</v>
      </c>
    </row>
    <row r="14942" spans="1:5" x14ac:dyDescent="0.45">
      <c r="A14942">
        <v>345970</v>
      </c>
      <c r="B14942" t="s">
        <v>7</v>
      </c>
      <c r="C14942" s="2">
        <v>44377.186999999998</v>
      </c>
      <c r="D14942" s="2">
        <f>C14942+(3/24)</f>
        <v>44377.311999999998</v>
      </c>
      <c r="E14942" s="2">
        <f>C14942</f>
        <v>44377.186999999998</v>
      </c>
    </row>
    <row r="14943" spans="1:5" x14ac:dyDescent="0.45">
      <c r="A14943">
        <v>280462</v>
      </c>
      <c r="B14943" t="s">
        <v>2</v>
      </c>
      <c r="C14943" s="2">
        <v>44406.879999999997</v>
      </c>
      <c r="D14943" s="2">
        <f>C14943+(2/24)</f>
        <v>44406.963333333333</v>
      </c>
      <c r="E14943" s="2">
        <f>C14943+(-1/24)</f>
        <v>44406.838333333333</v>
      </c>
    </row>
    <row r="14944" spans="1:5" x14ac:dyDescent="0.45">
      <c r="A14944">
        <v>247835</v>
      </c>
      <c r="B14944" t="s">
        <v>5</v>
      </c>
      <c r="C14944" s="2">
        <v>44369.285000000003</v>
      </c>
      <c r="D14944" s="2">
        <f t="shared" ref="D14944:D14945" si="4154">C14944+(1/24)</f>
        <v>44369.326666666668</v>
      </c>
      <c r="E14944" s="2">
        <f t="shared" ref="E14944:E14945" si="4155">C14944+(-2/24)</f>
        <v>44369.201666666668</v>
      </c>
    </row>
    <row r="14945" spans="1:5" x14ac:dyDescent="0.45">
      <c r="A14945">
        <v>116876</v>
      </c>
      <c r="B14945" t="s">
        <v>5</v>
      </c>
      <c r="C14945" s="2">
        <v>44316.875999999997</v>
      </c>
      <c r="D14945" s="2">
        <f t="shared" si="4154"/>
        <v>44316.917666666661</v>
      </c>
      <c r="E14945" s="2">
        <f t="shared" si="4155"/>
        <v>44316.792666666661</v>
      </c>
    </row>
    <row r="14946" spans="1:5" x14ac:dyDescent="0.45">
      <c r="A14946">
        <v>248023</v>
      </c>
      <c r="B14946" t="s">
        <v>7</v>
      </c>
      <c r="C14946" s="2">
        <v>44314.900999999998</v>
      </c>
      <c r="D14946" s="2">
        <f>C14946+(3/24)</f>
        <v>44315.025999999998</v>
      </c>
      <c r="E14946" s="2">
        <f>C14946</f>
        <v>44314.900999999998</v>
      </c>
    </row>
    <row r="14947" spans="1:5" x14ac:dyDescent="0.45">
      <c r="A14947">
        <v>84183</v>
      </c>
      <c r="B14947" t="s">
        <v>2</v>
      </c>
      <c r="C14947" s="2">
        <v>44352.173999999999</v>
      </c>
      <c r="D14947" s="2">
        <f>C14947+(2/24)</f>
        <v>44352.257333333335</v>
      </c>
      <c r="E14947" s="2">
        <f>C14947+(-1/24)</f>
        <v>44352.132333333335</v>
      </c>
    </row>
    <row r="14948" spans="1:5" x14ac:dyDescent="0.45">
      <c r="A14948">
        <v>51546</v>
      </c>
      <c r="B14948" t="s">
        <v>14</v>
      </c>
      <c r="C14948" s="2">
        <v>44359.396999999997</v>
      </c>
      <c r="D14948" s="2">
        <f>C14948+(-9/24)</f>
        <v>44359.021999999997</v>
      </c>
      <c r="E14948" s="2">
        <f>C14948+(-12/24)</f>
        <v>44358.896999999997</v>
      </c>
    </row>
    <row r="14949" spans="1:5" x14ac:dyDescent="0.45">
      <c r="A14949">
        <v>117213</v>
      </c>
      <c r="B14949" t="s">
        <v>2</v>
      </c>
      <c r="C14949" s="2">
        <v>44424.762999999999</v>
      </c>
      <c r="D14949" s="2">
        <f>C14949+(2/24)</f>
        <v>44424.846333333335</v>
      </c>
      <c r="E14949" s="2">
        <f>C14949+(-1/24)</f>
        <v>44424.721333333335</v>
      </c>
    </row>
    <row r="14950" spans="1:5" x14ac:dyDescent="0.45">
      <c r="A14950">
        <v>51715</v>
      </c>
      <c r="B14950" t="s">
        <v>7</v>
      </c>
      <c r="C14950" s="2">
        <v>44341.508999999998</v>
      </c>
      <c r="D14950" s="2">
        <f>C14950+(3/24)</f>
        <v>44341.633999999998</v>
      </c>
      <c r="E14950" s="2">
        <f>C14950</f>
        <v>44341.508999999998</v>
      </c>
    </row>
    <row r="14951" spans="1:5" x14ac:dyDescent="0.45">
      <c r="A14951">
        <v>248329</v>
      </c>
      <c r="B14951" t="s">
        <v>3</v>
      </c>
      <c r="C14951" s="2">
        <v>44407.031999999999</v>
      </c>
      <c r="D14951" s="2">
        <f t="shared" ref="D14951:D14952" si="4156">C14951</f>
        <v>44407.031999999999</v>
      </c>
      <c r="E14951" s="2">
        <f t="shared" ref="E14951:E14952" si="4157">C14951+(-3/24)</f>
        <v>44406.906999999999</v>
      </c>
    </row>
    <row r="14952" spans="1:5" x14ac:dyDescent="0.45">
      <c r="A14952">
        <v>84497</v>
      </c>
      <c r="B14952" t="s">
        <v>3</v>
      </c>
      <c r="C14952" s="2">
        <v>44344.258999999998</v>
      </c>
      <c r="D14952" s="2">
        <f t="shared" si="4156"/>
        <v>44344.258999999998</v>
      </c>
      <c r="E14952" s="2">
        <f t="shared" si="4157"/>
        <v>44344.133999999998</v>
      </c>
    </row>
    <row r="14953" spans="1:5" x14ac:dyDescent="0.45">
      <c r="A14953">
        <v>248372</v>
      </c>
      <c r="B14953" t="s">
        <v>5</v>
      </c>
      <c r="C14953" s="2">
        <v>44350.483999999997</v>
      </c>
      <c r="D14953" s="2">
        <f>C14953+(1/24)</f>
        <v>44350.525666666661</v>
      </c>
      <c r="E14953" s="2">
        <f>C14953+(-2/24)</f>
        <v>44350.400666666661</v>
      </c>
    </row>
    <row r="14954" spans="1:5" x14ac:dyDescent="0.45">
      <c r="A14954">
        <v>346680</v>
      </c>
      <c r="B14954" t="s">
        <v>7</v>
      </c>
      <c r="C14954" s="2">
        <v>44293.027000000002</v>
      </c>
      <c r="D14954" s="2">
        <f>C14954+(3/24)</f>
        <v>44293.152000000002</v>
      </c>
      <c r="E14954" s="2">
        <f>C14954</f>
        <v>44293.027000000002</v>
      </c>
    </row>
    <row r="14955" spans="1:5" x14ac:dyDescent="0.45">
      <c r="A14955">
        <v>117320</v>
      </c>
      <c r="B14955" t="s">
        <v>2</v>
      </c>
      <c r="C14955" s="2">
        <v>44428.216</v>
      </c>
      <c r="D14955" s="2">
        <f>C14955+(2/24)</f>
        <v>44428.299333333336</v>
      </c>
      <c r="E14955" s="2">
        <f>C14955+(-1/24)</f>
        <v>44428.174333333336</v>
      </c>
    </row>
    <row r="14956" spans="1:5" x14ac:dyDescent="0.45">
      <c r="A14956">
        <v>84572</v>
      </c>
      <c r="B14956" t="s">
        <v>12</v>
      </c>
      <c r="C14956" s="2">
        <v>44355.097000000002</v>
      </c>
      <c r="D14956" s="2">
        <f>C14956+(-4/24)</f>
        <v>44354.930333333337</v>
      </c>
      <c r="E14956" s="2">
        <f>C14956+(-7/24)</f>
        <v>44354.805333333337</v>
      </c>
    </row>
    <row r="14957" spans="1:5" x14ac:dyDescent="0.45">
      <c r="A14957">
        <v>248413</v>
      </c>
      <c r="B14957" t="s">
        <v>8</v>
      </c>
      <c r="C14957" s="2">
        <v>44413.900999999998</v>
      </c>
      <c r="D14957" s="2">
        <f>C14957+(-2/24)</f>
        <v>44413.817666666662</v>
      </c>
      <c r="E14957" s="2">
        <f>C14957+(-5/24)</f>
        <v>44413.692666666662</v>
      </c>
    </row>
    <row r="14958" spans="1:5" x14ac:dyDescent="0.45">
      <c r="A14958">
        <v>150139</v>
      </c>
      <c r="B14958" t="s">
        <v>6</v>
      </c>
      <c r="C14958" s="2">
        <v>44399.330999999998</v>
      </c>
      <c r="D14958" s="2">
        <f>C14958+(-1/24)</f>
        <v>44399.289333333334</v>
      </c>
      <c r="E14958" s="2">
        <f>C14958+(-4/24)</f>
        <v>44399.164333333334</v>
      </c>
    </row>
    <row r="14959" spans="1:5" x14ac:dyDescent="0.45">
      <c r="A14959">
        <v>19152</v>
      </c>
      <c r="B14959" t="s">
        <v>2</v>
      </c>
      <c r="C14959" s="2">
        <v>44334.038</v>
      </c>
      <c r="D14959" s="2">
        <f>C14959+(2/24)</f>
        <v>44334.121333333336</v>
      </c>
      <c r="E14959" s="2">
        <f>C14959+(-1/24)</f>
        <v>44333.996333333336</v>
      </c>
    </row>
    <row r="14960" spans="1:5" x14ac:dyDescent="0.45">
      <c r="A14960">
        <v>51938</v>
      </c>
      <c r="B14960" t="s">
        <v>3</v>
      </c>
      <c r="C14960" s="2">
        <v>44419.476000000002</v>
      </c>
      <c r="D14960" s="2">
        <f>C14960</f>
        <v>44419.476000000002</v>
      </c>
      <c r="E14960" s="2">
        <f>C14960+(-3/24)</f>
        <v>44419.351000000002</v>
      </c>
    </row>
    <row r="14961" spans="1:5" x14ac:dyDescent="0.45">
      <c r="A14961">
        <v>215796</v>
      </c>
      <c r="B14961" t="s">
        <v>5</v>
      </c>
      <c r="C14961" s="2">
        <v>44420.571000000004</v>
      </c>
      <c r="D14961" s="2">
        <f>C14961+(1/24)</f>
        <v>44420.612666666668</v>
      </c>
      <c r="E14961" s="2">
        <f>C14961+(-2/24)</f>
        <v>44420.487666666668</v>
      </c>
    </row>
    <row r="14962" spans="1:5" x14ac:dyDescent="0.45">
      <c r="A14962">
        <v>281403</v>
      </c>
      <c r="B14962" t="s">
        <v>7</v>
      </c>
      <c r="C14962" s="2">
        <v>44424.642999999996</v>
      </c>
      <c r="D14962" s="2">
        <f>C14962+(3/24)</f>
        <v>44424.767999999996</v>
      </c>
      <c r="E14962" s="2">
        <f>C14962</f>
        <v>44424.642999999996</v>
      </c>
    </row>
    <row r="14963" spans="1:5" x14ac:dyDescent="0.45">
      <c r="A14963">
        <v>346940</v>
      </c>
      <c r="B14963" t="s">
        <v>17</v>
      </c>
      <c r="C14963" s="2">
        <v>44365.517</v>
      </c>
      <c r="D14963" s="2">
        <f>C14963+(11/24)</f>
        <v>44365.975333333336</v>
      </c>
      <c r="E14963" s="2">
        <f>C14963+(8/24)</f>
        <v>44365.850333333336</v>
      </c>
    </row>
    <row r="14964" spans="1:5" x14ac:dyDescent="0.45">
      <c r="A14964">
        <v>248725</v>
      </c>
      <c r="B14964" t="s">
        <v>2</v>
      </c>
      <c r="C14964" s="2">
        <v>44363.927000000003</v>
      </c>
      <c r="D14964" s="2">
        <f>C14964+(2/24)</f>
        <v>44364.010333333339</v>
      </c>
      <c r="E14964" s="2">
        <f>C14964+(-1/24)</f>
        <v>44363.885333333339</v>
      </c>
    </row>
    <row r="14965" spans="1:5" x14ac:dyDescent="0.45">
      <c r="A14965">
        <v>347038</v>
      </c>
      <c r="B14965" t="s">
        <v>12</v>
      </c>
      <c r="C14965" s="2">
        <v>44421.805</v>
      </c>
      <c r="D14965" s="2">
        <f>C14965+(-4/24)</f>
        <v>44421.638333333336</v>
      </c>
      <c r="E14965" s="2">
        <f>C14965+(-7/24)</f>
        <v>44421.513333333336</v>
      </c>
    </row>
    <row r="14966" spans="1:5" x14ac:dyDescent="0.45">
      <c r="A14966">
        <v>248761</v>
      </c>
      <c r="B14966" t="s">
        <v>3</v>
      </c>
      <c r="C14966" s="2">
        <v>44390.974999999999</v>
      </c>
      <c r="D14966" s="2">
        <f>C14966</f>
        <v>44390.974999999999</v>
      </c>
      <c r="E14966" s="2">
        <f>C14966+(-3/24)</f>
        <v>44390.85</v>
      </c>
    </row>
    <row r="14967" spans="1:5" x14ac:dyDescent="0.45">
      <c r="A14967">
        <v>281582</v>
      </c>
      <c r="B14967" t="s">
        <v>2</v>
      </c>
      <c r="C14967" s="2">
        <v>44364.839</v>
      </c>
      <c r="D14967" s="2">
        <f>C14967+(2/24)</f>
        <v>44364.922333333336</v>
      </c>
      <c r="E14967" s="2">
        <f>C14967+(-1/24)</f>
        <v>44364.797333333336</v>
      </c>
    </row>
    <row r="14968" spans="1:5" x14ac:dyDescent="0.45">
      <c r="A14968">
        <v>216048</v>
      </c>
      <c r="B14968" t="s">
        <v>3</v>
      </c>
      <c r="C14968" s="2">
        <v>44312.841</v>
      </c>
      <c r="D14968" s="2">
        <f>C14968</f>
        <v>44312.841</v>
      </c>
      <c r="E14968" s="2">
        <f>C14968+(-3/24)</f>
        <v>44312.716</v>
      </c>
    </row>
    <row r="14969" spans="1:5" x14ac:dyDescent="0.45">
      <c r="A14969">
        <v>216057</v>
      </c>
      <c r="B14969" t="s">
        <v>5</v>
      </c>
      <c r="C14969" s="2">
        <v>44369.697</v>
      </c>
      <c r="D14969" s="2">
        <f t="shared" ref="D14969:D14970" si="4158">C14969+(1/24)</f>
        <v>44369.738666666664</v>
      </c>
      <c r="E14969" s="2">
        <f t="shared" ref="E14969:E14970" si="4159">C14969+(-2/24)</f>
        <v>44369.613666666664</v>
      </c>
    </row>
    <row r="14970" spans="1:5" x14ac:dyDescent="0.45">
      <c r="A14970">
        <v>216061</v>
      </c>
      <c r="B14970" t="s">
        <v>5</v>
      </c>
      <c r="C14970" s="2">
        <v>44306.156000000003</v>
      </c>
      <c r="D14970" s="2">
        <f t="shared" si="4158"/>
        <v>44306.197666666667</v>
      </c>
      <c r="E14970" s="2">
        <f t="shared" si="4159"/>
        <v>44306.072666666667</v>
      </c>
    </row>
    <row r="14971" spans="1:5" x14ac:dyDescent="0.45">
      <c r="A14971">
        <v>347147</v>
      </c>
      <c r="B14971" t="s">
        <v>7</v>
      </c>
      <c r="C14971" s="2">
        <v>44428.43</v>
      </c>
      <c r="D14971" s="2">
        <f>C14971+(3/24)</f>
        <v>44428.555</v>
      </c>
      <c r="E14971" s="2">
        <f>C14971</f>
        <v>44428.43</v>
      </c>
    </row>
    <row r="14972" spans="1:5" x14ac:dyDescent="0.45">
      <c r="A14972">
        <v>150547</v>
      </c>
      <c r="B14972" t="s">
        <v>6</v>
      </c>
      <c r="C14972" s="2">
        <v>44414.868999999999</v>
      </c>
      <c r="D14972" s="2">
        <f>C14972+(-1/24)</f>
        <v>44414.827333333335</v>
      </c>
      <c r="E14972" s="2">
        <f>C14972+(-4/24)</f>
        <v>44414.702333333335</v>
      </c>
    </row>
    <row r="14973" spans="1:5" x14ac:dyDescent="0.45">
      <c r="A14973">
        <v>150559</v>
      </c>
      <c r="B14973" t="s">
        <v>3</v>
      </c>
      <c r="C14973" s="2">
        <v>44385.158000000003</v>
      </c>
      <c r="D14973" s="2">
        <f>C14973</f>
        <v>44385.158000000003</v>
      </c>
      <c r="E14973" s="2">
        <f>C14973+(-3/24)</f>
        <v>44385.033000000003</v>
      </c>
    </row>
    <row r="14974" spans="1:5" x14ac:dyDescent="0.45">
      <c r="A14974">
        <v>19499</v>
      </c>
      <c r="B14974" t="s">
        <v>7</v>
      </c>
      <c r="C14974" s="2">
        <v>44311.569000000003</v>
      </c>
      <c r="D14974" s="2">
        <f>C14974+(3/24)</f>
        <v>44311.694000000003</v>
      </c>
      <c r="E14974" s="2">
        <f>C14974</f>
        <v>44311.569000000003</v>
      </c>
    </row>
    <row r="14975" spans="1:5" x14ac:dyDescent="0.45">
      <c r="A14975">
        <v>150585</v>
      </c>
      <c r="B14975" t="s">
        <v>5</v>
      </c>
      <c r="C14975" s="2">
        <v>44367.962</v>
      </c>
      <c r="D14975" s="2">
        <f>C14975+(1/24)</f>
        <v>44368.003666666664</v>
      </c>
      <c r="E14975" s="2">
        <f>C14975+(-2/24)</f>
        <v>44367.878666666664</v>
      </c>
    </row>
    <row r="14976" spans="1:5" x14ac:dyDescent="0.45">
      <c r="A14976">
        <v>52283</v>
      </c>
      <c r="B14976" t="s">
        <v>7</v>
      </c>
      <c r="C14976" s="2">
        <v>44332.286</v>
      </c>
      <c r="D14976" s="2">
        <f t="shared" ref="D14976:D14978" si="4160">C14976+(3/24)</f>
        <v>44332.411</v>
      </c>
      <c r="E14976" s="2">
        <f t="shared" ref="E14976:E14978" si="4161">C14976</f>
        <v>44332.286</v>
      </c>
    </row>
    <row r="14977" spans="1:5" x14ac:dyDescent="0.45">
      <c r="A14977">
        <v>117869</v>
      </c>
      <c r="B14977" t="s">
        <v>7</v>
      </c>
      <c r="C14977" s="2">
        <v>44393.686999999998</v>
      </c>
      <c r="D14977" s="2">
        <f t="shared" si="4160"/>
        <v>44393.811999999998</v>
      </c>
      <c r="E14977" s="2">
        <f t="shared" si="4161"/>
        <v>44393.686999999998</v>
      </c>
    </row>
    <row r="14978" spans="1:5" x14ac:dyDescent="0.45">
      <c r="A14978">
        <v>281733</v>
      </c>
      <c r="B14978" t="s">
        <v>7</v>
      </c>
      <c r="C14978" s="2">
        <v>44317.097999999998</v>
      </c>
      <c r="D14978" s="2">
        <f t="shared" si="4160"/>
        <v>44317.222999999998</v>
      </c>
      <c r="E14978" s="2">
        <f t="shared" si="4161"/>
        <v>44317.097999999998</v>
      </c>
    </row>
    <row r="14979" spans="1:5" x14ac:dyDescent="0.45">
      <c r="A14979">
        <v>117915</v>
      </c>
      <c r="B14979" t="s">
        <v>12</v>
      </c>
      <c r="C14979" s="2">
        <v>44320.271000000001</v>
      </c>
      <c r="D14979" s="2">
        <f>C14979+(-4/24)</f>
        <v>44320.104333333336</v>
      </c>
      <c r="E14979" s="2">
        <f>C14979+(-7/24)</f>
        <v>44319.979333333336</v>
      </c>
    </row>
    <row r="14980" spans="1:5" x14ac:dyDescent="0.45">
      <c r="A14980">
        <v>183463</v>
      </c>
      <c r="B14980" t="s">
        <v>7</v>
      </c>
      <c r="C14980" s="2">
        <v>44311.74</v>
      </c>
      <c r="D14980" s="2">
        <f>C14980+(3/24)</f>
        <v>44311.864999999998</v>
      </c>
      <c r="E14980" s="2">
        <f>C14980</f>
        <v>44311.74</v>
      </c>
    </row>
    <row r="14981" spans="1:5" x14ac:dyDescent="0.45">
      <c r="A14981">
        <v>216363</v>
      </c>
      <c r="B14981" t="s">
        <v>2</v>
      </c>
      <c r="C14981" s="2">
        <v>44442.947</v>
      </c>
      <c r="D14981" s="2">
        <f>C14981+(2/24)</f>
        <v>44443.030333333336</v>
      </c>
      <c r="E14981" s="2">
        <f>C14981+(-1/24)</f>
        <v>44442.905333333336</v>
      </c>
    </row>
    <row r="14982" spans="1:5" x14ac:dyDescent="0.45">
      <c r="A14982">
        <v>281904</v>
      </c>
      <c r="B14982" t="s">
        <v>5</v>
      </c>
      <c r="C14982" s="2">
        <v>44400.226000000002</v>
      </c>
      <c r="D14982" s="2">
        <f>C14982+(1/24)</f>
        <v>44400.267666666667</v>
      </c>
      <c r="E14982" s="2">
        <f>C14982+(-2/24)</f>
        <v>44400.142666666667</v>
      </c>
    </row>
    <row r="14983" spans="1:5" x14ac:dyDescent="0.45">
      <c r="A14983">
        <v>19853</v>
      </c>
      <c r="B14983" t="s">
        <v>2</v>
      </c>
      <c r="C14983" s="2">
        <v>44318.186000000002</v>
      </c>
      <c r="D14983" s="2">
        <f t="shared" ref="D14983:D14984" si="4162">C14983+(2/24)</f>
        <v>44318.269333333337</v>
      </c>
      <c r="E14983" s="2">
        <f t="shared" ref="E14983:E14984" si="4163">C14983+(-1/24)</f>
        <v>44318.144333333337</v>
      </c>
    </row>
    <row r="14984" spans="1:5" x14ac:dyDescent="0.45">
      <c r="A14984">
        <v>183716</v>
      </c>
      <c r="B14984" t="s">
        <v>2</v>
      </c>
      <c r="C14984" s="2">
        <v>44308.381000000001</v>
      </c>
      <c r="D14984" s="2">
        <f t="shared" si="4162"/>
        <v>44308.464333333337</v>
      </c>
      <c r="E14984" s="2">
        <f t="shared" si="4163"/>
        <v>44308.339333333337</v>
      </c>
    </row>
    <row r="14985" spans="1:5" x14ac:dyDescent="0.45">
      <c r="A14985">
        <v>216595</v>
      </c>
      <c r="B14985" t="s">
        <v>18</v>
      </c>
      <c r="C14985" s="2">
        <v>44304.966999999997</v>
      </c>
      <c r="D14985" s="2">
        <f>C14985+(7/24)</f>
        <v>44305.258666666661</v>
      </c>
      <c r="E14985" s="2">
        <f>C14985+(4/24)</f>
        <v>44305.133666666661</v>
      </c>
    </row>
    <row r="14986" spans="1:5" x14ac:dyDescent="0.45">
      <c r="A14986">
        <v>249392</v>
      </c>
      <c r="B14986" t="s">
        <v>2</v>
      </c>
      <c r="C14986" s="2">
        <v>44372.695</v>
      </c>
      <c r="D14986" s="2">
        <f>C14986+(2/24)</f>
        <v>44372.778333333335</v>
      </c>
      <c r="E14986" s="2">
        <f>C14986+(-1/24)</f>
        <v>44372.653333333335</v>
      </c>
    </row>
    <row r="14987" spans="1:5" x14ac:dyDescent="0.45">
      <c r="A14987">
        <v>282198</v>
      </c>
      <c r="B14987" t="s">
        <v>5</v>
      </c>
      <c r="C14987" s="2">
        <v>44351.451999999997</v>
      </c>
      <c r="D14987" s="2">
        <f>C14987+(1/24)</f>
        <v>44351.493666666662</v>
      </c>
      <c r="E14987" s="2">
        <f>C14987+(-2/24)</f>
        <v>44351.368666666662</v>
      </c>
    </row>
    <row r="14988" spans="1:5" x14ac:dyDescent="0.45">
      <c r="A14988">
        <v>151132</v>
      </c>
      <c r="B14988" t="s">
        <v>6</v>
      </c>
      <c r="C14988" s="2">
        <v>44312.165000000001</v>
      </c>
      <c r="D14988" s="2">
        <f>C14988+(-1/24)</f>
        <v>44312.123333333337</v>
      </c>
      <c r="E14988" s="2">
        <f>C14988+(-4/24)</f>
        <v>44311.998333333337</v>
      </c>
    </row>
    <row r="14989" spans="1:5" x14ac:dyDescent="0.45">
      <c r="A14989">
        <v>151154</v>
      </c>
      <c r="B14989" t="s">
        <v>3</v>
      </c>
      <c r="C14989" s="2">
        <v>44391.682000000001</v>
      </c>
      <c r="D14989" s="2">
        <f>C14989</f>
        <v>44391.682000000001</v>
      </c>
      <c r="E14989" s="2">
        <f>C14989+(-3/24)</f>
        <v>44391.557000000001</v>
      </c>
    </row>
    <row r="14990" spans="1:5" x14ac:dyDescent="0.45">
      <c r="A14990">
        <v>20096</v>
      </c>
      <c r="B14990" t="s">
        <v>2</v>
      </c>
      <c r="C14990" s="2">
        <v>44336.248</v>
      </c>
      <c r="D14990" s="2">
        <f t="shared" ref="D14990:D14992" si="4164">C14990+(2/24)</f>
        <v>44336.331333333335</v>
      </c>
      <c r="E14990" s="2">
        <f t="shared" ref="E14990:E14992" si="4165">C14990+(-1/24)</f>
        <v>44336.206333333335</v>
      </c>
    </row>
    <row r="14991" spans="1:5" x14ac:dyDescent="0.45">
      <c r="A14991">
        <v>216765</v>
      </c>
      <c r="B14991" t="s">
        <v>2</v>
      </c>
      <c r="C14991" s="2">
        <v>44302.131999999998</v>
      </c>
      <c r="D14991" s="2">
        <f t="shared" si="4164"/>
        <v>44302.215333333334</v>
      </c>
      <c r="E14991" s="2">
        <f t="shared" si="4165"/>
        <v>44302.090333333334</v>
      </c>
    </row>
    <row r="14992" spans="1:5" x14ac:dyDescent="0.45">
      <c r="A14992">
        <v>249569</v>
      </c>
      <c r="B14992" t="s">
        <v>2</v>
      </c>
      <c r="C14992" s="2">
        <v>44294.254999999997</v>
      </c>
      <c r="D14992" s="2">
        <f t="shared" si="4164"/>
        <v>44294.338333333333</v>
      </c>
      <c r="E14992" s="2">
        <f t="shared" si="4165"/>
        <v>44294.213333333333</v>
      </c>
    </row>
    <row r="14993" spans="1:5" x14ac:dyDescent="0.45">
      <c r="A14993">
        <v>347989</v>
      </c>
      <c r="B14993" t="s">
        <v>3</v>
      </c>
      <c r="C14993" s="2">
        <v>44328.478000000003</v>
      </c>
      <c r="D14993" s="2">
        <f>C14993</f>
        <v>44328.478000000003</v>
      </c>
      <c r="E14993" s="2">
        <f>C14993+(-3/24)</f>
        <v>44328.353000000003</v>
      </c>
    </row>
    <row r="14994" spans="1:5" x14ac:dyDescent="0.45">
      <c r="A14994">
        <v>249748</v>
      </c>
      <c r="B14994" t="s">
        <v>5</v>
      </c>
      <c r="C14994" s="2">
        <v>44405.972000000002</v>
      </c>
      <c r="D14994" s="2">
        <f>C14994+(1/24)</f>
        <v>44406.013666666666</v>
      </c>
      <c r="E14994" s="2">
        <f>C14994+(-2/24)</f>
        <v>44405.888666666666</v>
      </c>
    </row>
    <row r="14995" spans="1:5" x14ac:dyDescent="0.45">
      <c r="A14995">
        <v>53149</v>
      </c>
      <c r="B14995" t="s">
        <v>7</v>
      </c>
      <c r="C14995" s="2">
        <v>44404.659</v>
      </c>
      <c r="D14995" s="2">
        <f>C14995+(3/24)</f>
        <v>44404.784</v>
      </c>
      <c r="E14995" s="2">
        <f>C14995</f>
        <v>44404.659</v>
      </c>
    </row>
    <row r="14996" spans="1:5" x14ac:dyDescent="0.45">
      <c r="A14996">
        <v>217073</v>
      </c>
      <c r="B14996" t="s">
        <v>10</v>
      </c>
      <c r="C14996" s="2">
        <v>44339.976999999999</v>
      </c>
      <c r="D14996" s="2">
        <f>C14996+(-6/24)</f>
        <v>44339.726999999999</v>
      </c>
      <c r="E14996" s="2">
        <f>C14996+(-9/24)</f>
        <v>44339.601999999999</v>
      </c>
    </row>
    <row r="14997" spans="1:5" x14ac:dyDescent="0.45">
      <c r="A14997">
        <v>53250</v>
      </c>
      <c r="B14997" t="s">
        <v>16</v>
      </c>
      <c r="C14997" s="2">
        <v>44335.928</v>
      </c>
      <c r="D14997" s="2">
        <f>C14997+(6/24)</f>
        <v>44336.178</v>
      </c>
      <c r="E14997" s="2">
        <f>C14997+(3/24)</f>
        <v>44336.053</v>
      </c>
    </row>
    <row r="14998" spans="1:5" x14ac:dyDescent="0.45">
      <c r="A14998">
        <v>315469</v>
      </c>
      <c r="B14998" t="s">
        <v>3</v>
      </c>
      <c r="C14998" s="2">
        <v>44331.396000000001</v>
      </c>
      <c r="D14998" s="2">
        <f>C14998</f>
        <v>44331.396000000001</v>
      </c>
      <c r="E14998" s="2">
        <f>C14998+(-3/24)</f>
        <v>44331.271000000001</v>
      </c>
    </row>
    <row r="14999" spans="1:5" x14ac:dyDescent="0.45">
      <c r="A14999">
        <v>249976</v>
      </c>
      <c r="B14999" t="s">
        <v>5</v>
      </c>
      <c r="C14999" s="2">
        <v>44394.701000000001</v>
      </c>
      <c r="D14999" s="2">
        <f>C14999+(1/24)</f>
        <v>44394.742666666665</v>
      </c>
      <c r="E14999" s="2">
        <f>C14999+(-2/24)</f>
        <v>44394.617666666665</v>
      </c>
    </row>
    <row r="15000" spans="1:5" x14ac:dyDescent="0.45">
      <c r="A15000">
        <v>53376</v>
      </c>
      <c r="B15000" t="s">
        <v>7</v>
      </c>
      <c r="C15000" s="2">
        <v>44309.156999999999</v>
      </c>
      <c r="D15000" s="2">
        <f>C15000+(3/24)</f>
        <v>44309.281999999999</v>
      </c>
      <c r="E15000" s="2">
        <f>C15000</f>
        <v>44309.156999999999</v>
      </c>
    </row>
    <row r="15001" spans="1:5" x14ac:dyDescent="0.45">
      <c r="A15001">
        <v>53410</v>
      </c>
      <c r="B15001" t="s">
        <v>10</v>
      </c>
      <c r="C15001" s="2">
        <v>44362.663</v>
      </c>
      <c r="D15001" s="2">
        <f>C15001+(-6/24)</f>
        <v>44362.413</v>
      </c>
      <c r="E15001" s="2">
        <f>C15001+(-9/24)</f>
        <v>44362.288</v>
      </c>
    </row>
    <row r="15002" spans="1:5" x14ac:dyDescent="0.45">
      <c r="A15002">
        <v>315570</v>
      </c>
      <c r="B15002" t="s">
        <v>7</v>
      </c>
      <c r="C15002" s="2">
        <v>44380.81</v>
      </c>
      <c r="D15002" s="2">
        <f>C15002+(3/24)</f>
        <v>44380.934999999998</v>
      </c>
      <c r="E15002" s="2">
        <f>C15002</f>
        <v>44380.81</v>
      </c>
    </row>
    <row r="15003" spans="1:5" x14ac:dyDescent="0.45">
      <c r="A15003">
        <v>250040</v>
      </c>
      <c r="B15003" t="s">
        <v>2</v>
      </c>
      <c r="C15003" s="2">
        <v>44413.985999999997</v>
      </c>
      <c r="D15003" s="2">
        <f>C15003+(2/24)</f>
        <v>44414.069333333333</v>
      </c>
      <c r="E15003" s="2">
        <f>C15003+(-1/24)</f>
        <v>44413.944333333333</v>
      </c>
    </row>
    <row r="15004" spans="1:5" x14ac:dyDescent="0.45">
      <c r="A15004">
        <v>53458</v>
      </c>
      <c r="B15004" t="s">
        <v>5</v>
      </c>
      <c r="C15004" s="2">
        <v>44420.052000000003</v>
      </c>
      <c r="D15004" s="2">
        <f t="shared" ref="D15004:D15006" si="4166">C15004+(1/24)</f>
        <v>44420.093666666668</v>
      </c>
      <c r="E15004" s="2">
        <f t="shared" ref="E15004:E15006" si="4167">C15004+(-2/24)</f>
        <v>44419.968666666668</v>
      </c>
    </row>
    <row r="15005" spans="1:5" x14ac:dyDescent="0.45">
      <c r="A15005">
        <v>217330</v>
      </c>
      <c r="B15005" t="s">
        <v>5</v>
      </c>
      <c r="C15005" s="2">
        <v>44299.086000000003</v>
      </c>
      <c r="D15005" s="2">
        <f t="shared" si="4166"/>
        <v>44299.127666666667</v>
      </c>
      <c r="E15005" s="2">
        <f t="shared" si="4167"/>
        <v>44299.002666666667</v>
      </c>
    </row>
    <row r="15006" spans="1:5" x14ac:dyDescent="0.45">
      <c r="A15006">
        <v>315678</v>
      </c>
      <c r="B15006" t="s">
        <v>5</v>
      </c>
      <c r="C15006" s="2">
        <v>44377.586000000003</v>
      </c>
      <c r="D15006" s="2">
        <f t="shared" si="4166"/>
        <v>44377.627666666667</v>
      </c>
      <c r="E15006" s="2">
        <f t="shared" si="4167"/>
        <v>44377.502666666667</v>
      </c>
    </row>
    <row r="15007" spans="1:5" x14ac:dyDescent="0.45">
      <c r="A15007">
        <v>119086</v>
      </c>
      <c r="B15007" t="s">
        <v>7</v>
      </c>
      <c r="C15007" s="2">
        <v>44430.224999999999</v>
      </c>
      <c r="D15007" s="2">
        <f>C15007+(3/24)</f>
        <v>44430.35</v>
      </c>
      <c r="E15007" s="2">
        <f>C15007</f>
        <v>44430.224999999999</v>
      </c>
    </row>
    <row r="15008" spans="1:5" x14ac:dyDescent="0.45">
      <c r="A15008">
        <v>53552</v>
      </c>
      <c r="B15008" t="s">
        <v>2</v>
      </c>
      <c r="C15008" s="2">
        <v>44330.59</v>
      </c>
      <c r="D15008" s="2">
        <f>C15008+(2/24)</f>
        <v>44330.673333333332</v>
      </c>
      <c r="E15008" s="2">
        <f>C15008+(-1/24)</f>
        <v>44330.548333333332</v>
      </c>
    </row>
    <row r="15009" spans="1:5" x14ac:dyDescent="0.45">
      <c r="A15009">
        <v>53612</v>
      </c>
      <c r="B15009" t="s">
        <v>5</v>
      </c>
      <c r="C15009" s="2">
        <v>44320.203000000001</v>
      </c>
      <c r="D15009" s="2">
        <f>C15009+(1/24)</f>
        <v>44320.244666666666</v>
      </c>
      <c r="E15009" s="2">
        <f>C15009+(-2/24)</f>
        <v>44320.119666666666</v>
      </c>
    </row>
    <row r="15010" spans="1:5" x14ac:dyDescent="0.45">
      <c r="A15010">
        <v>282993</v>
      </c>
      <c r="B15010" t="s">
        <v>2</v>
      </c>
      <c r="C15010" s="2">
        <v>44392.188999999998</v>
      </c>
      <c r="D15010" s="2">
        <f>C15010+(2/24)</f>
        <v>44392.272333333334</v>
      </c>
      <c r="E15010" s="2">
        <f>C15010+(-1/24)</f>
        <v>44392.147333333334</v>
      </c>
    </row>
    <row r="15011" spans="1:5" x14ac:dyDescent="0.45">
      <c r="A15011">
        <v>348645</v>
      </c>
      <c r="B15011" t="s">
        <v>6</v>
      </c>
      <c r="C15011" s="2">
        <v>44308.908000000003</v>
      </c>
      <c r="D15011" s="2">
        <f>C15011+(-1/24)</f>
        <v>44308.866333333339</v>
      </c>
      <c r="E15011" s="2">
        <f>C15011+(-4/24)</f>
        <v>44308.741333333339</v>
      </c>
    </row>
    <row r="15012" spans="1:5" x14ac:dyDescent="0.45">
      <c r="A15012">
        <v>217635</v>
      </c>
      <c r="B15012" t="s">
        <v>5</v>
      </c>
      <c r="C15012" s="2">
        <v>44367.091999999997</v>
      </c>
      <c r="D15012" s="2">
        <f>C15012+(1/24)</f>
        <v>44367.133666666661</v>
      </c>
      <c r="E15012" s="2">
        <f>C15012+(-2/24)</f>
        <v>44367.008666666661</v>
      </c>
    </row>
    <row r="15013" spans="1:5" x14ac:dyDescent="0.45">
      <c r="A15013">
        <v>283172</v>
      </c>
      <c r="B15013" t="s">
        <v>7</v>
      </c>
      <c r="C15013" s="2">
        <v>44306.214</v>
      </c>
      <c r="D15013" s="2">
        <f>C15013+(3/24)</f>
        <v>44306.339</v>
      </c>
      <c r="E15013" s="2">
        <f>C15013</f>
        <v>44306.214</v>
      </c>
    </row>
    <row r="15014" spans="1:5" x14ac:dyDescent="0.45">
      <c r="A15014">
        <v>283179</v>
      </c>
      <c r="B15014" t="s">
        <v>2</v>
      </c>
      <c r="C15014" s="2">
        <v>44317.021999999997</v>
      </c>
      <c r="D15014" s="2">
        <f>C15014+(2/24)</f>
        <v>44317.105333333333</v>
      </c>
      <c r="E15014" s="2">
        <f>C15014+(-1/24)</f>
        <v>44316.980333333333</v>
      </c>
    </row>
    <row r="15015" spans="1:5" x14ac:dyDescent="0.45">
      <c r="A15015">
        <v>184877</v>
      </c>
      <c r="B15015" t="s">
        <v>3</v>
      </c>
      <c r="C15015" s="2">
        <v>44328.059000000001</v>
      </c>
      <c r="D15015" s="2">
        <f>C15015</f>
        <v>44328.059000000001</v>
      </c>
      <c r="E15015" s="2">
        <f>C15015+(-3/24)</f>
        <v>44327.934000000001</v>
      </c>
    </row>
    <row r="15016" spans="1:5" x14ac:dyDescent="0.45">
      <c r="A15016">
        <v>119407</v>
      </c>
      <c r="B15016" t="s">
        <v>7</v>
      </c>
      <c r="C15016" s="2">
        <v>44366.707999999999</v>
      </c>
      <c r="D15016" s="2">
        <f t="shared" ref="D15016:D15018" si="4168">C15016+(3/24)</f>
        <v>44366.832999999999</v>
      </c>
      <c r="E15016" s="2">
        <f t="shared" ref="E15016:E15018" si="4169">C15016</f>
        <v>44366.707999999999</v>
      </c>
    </row>
    <row r="15017" spans="1:5" x14ac:dyDescent="0.45">
      <c r="A15017">
        <v>217716</v>
      </c>
      <c r="B15017" t="s">
        <v>7</v>
      </c>
      <c r="C15017" s="2">
        <v>44362.216999999997</v>
      </c>
      <c r="D15017" s="2">
        <f t="shared" si="4168"/>
        <v>44362.341999999997</v>
      </c>
      <c r="E15017" s="2">
        <f t="shared" si="4169"/>
        <v>44362.216999999997</v>
      </c>
    </row>
    <row r="15018" spans="1:5" x14ac:dyDescent="0.45">
      <c r="A15018">
        <v>21171</v>
      </c>
      <c r="B15018" t="s">
        <v>7</v>
      </c>
      <c r="C15018" s="2">
        <v>44432.517</v>
      </c>
      <c r="D15018" s="2">
        <f t="shared" si="4168"/>
        <v>44432.642</v>
      </c>
      <c r="E15018" s="2">
        <f t="shared" si="4169"/>
        <v>44432.517</v>
      </c>
    </row>
    <row r="15019" spans="1:5" x14ac:dyDescent="0.45">
      <c r="A15019">
        <v>21217</v>
      </c>
      <c r="B15019" t="s">
        <v>5</v>
      </c>
      <c r="C15019" s="2">
        <v>44300.970999999998</v>
      </c>
      <c r="D15019" s="2">
        <f>C15019+(1/24)</f>
        <v>44301.012666666662</v>
      </c>
      <c r="E15019" s="2">
        <f>C15019+(-2/24)</f>
        <v>44300.887666666662</v>
      </c>
    </row>
    <row r="15020" spans="1:5" x14ac:dyDescent="0.45">
      <c r="A15020">
        <v>283406</v>
      </c>
      <c r="B15020" t="s">
        <v>2</v>
      </c>
      <c r="C15020" s="2">
        <v>44404.154999999999</v>
      </c>
      <c r="D15020" s="2">
        <f>C15020+(2/24)</f>
        <v>44404.238333333335</v>
      </c>
      <c r="E15020" s="2">
        <f>C15020+(-1/24)</f>
        <v>44404.113333333335</v>
      </c>
    </row>
    <row r="15021" spans="1:5" x14ac:dyDescent="0.45">
      <c r="A15021">
        <v>86899</v>
      </c>
      <c r="B15021" t="s">
        <v>3</v>
      </c>
      <c r="C15021" s="2">
        <v>44394.114000000001</v>
      </c>
      <c r="D15021" s="2">
        <f>C15021</f>
        <v>44394.114000000001</v>
      </c>
      <c r="E15021" s="2">
        <f>C15021+(-3/24)</f>
        <v>44393.989000000001</v>
      </c>
    </row>
    <row r="15022" spans="1:5" x14ac:dyDescent="0.45">
      <c r="A15022">
        <v>283527</v>
      </c>
      <c r="B15022" t="s">
        <v>5</v>
      </c>
      <c r="C15022" s="2">
        <v>44397.658000000003</v>
      </c>
      <c r="D15022" s="2">
        <f>C15022+(1/24)</f>
        <v>44397.699666666667</v>
      </c>
      <c r="E15022" s="2">
        <f>C15022+(-2/24)</f>
        <v>44397.574666666667</v>
      </c>
    </row>
    <row r="15023" spans="1:5" x14ac:dyDescent="0.45">
      <c r="A15023">
        <v>152507</v>
      </c>
      <c r="B15023" t="s">
        <v>12</v>
      </c>
      <c r="C15023" s="2">
        <v>44358.256000000001</v>
      </c>
      <c r="D15023" s="2">
        <f>C15023+(-4/24)</f>
        <v>44358.089333333337</v>
      </c>
      <c r="E15023" s="2">
        <f>C15023+(-7/24)</f>
        <v>44357.964333333337</v>
      </c>
    </row>
    <row r="15024" spans="1:5" x14ac:dyDescent="0.45">
      <c r="A15024">
        <v>349126</v>
      </c>
      <c r="B15024" t="s">
        <v>5</v>
      </c>
      <c r="C15024" s="2">
        <v>44418.6</v>
      </c>
      <c r="D15024" s="2">
        <f>C15024+(1/24)</f>
        <v>44418.641666666663</v>
      </c>
      <c r="E15024" s="2">
        <f>C15024+(-2/24)</f>
        <v>44418.516666666663</v>
      </c>
    </row>
    <row r="15025" spans="1:5" x14ac:dyDescent="0.45">
      <c r="A15025">
        <v>283656</v>
      </c>
      <c r="B15025" t="s">
        <v>2</v>
      </c>
      <c r="C15025" s="2">
        <v>44361.400999999998</v>
      </c>
      <c r="D15025" s="2">
        <f>C15025+(2/24)</f>
        <v>44361.484333333334</v>
      </c>
      <c r="E15025" s="2">
        <f>C15025+(-1/24)</f>
        <v>44361.359333333334</v>
      </c>
    </row>
    <row r="15026" spans="1:5" x14ac:dyDescent="0.45">
      <c r="A15026">
        <v>119844</v>
      </c>
      <c r="B15026" t="s">
        <v>3</v>
      </c>
      <c r="C15026" s="2">
        <v>44301.663</v>
      </c>
      <c r="D15026" s="2">
        <f>C15026</f>
        <v>44301.663</v>
      </c>
      <c r="E15026" s="2">
        <f>C15026+(-3/24)</f>
        <v>44301.538</v>
      </c>
    </row>
    <row r="15027" spans="1:5" x14ac:dyDescent="0.45">
      <c r="A15027">
        <v>250969</v>
      </c>
      <c r="B15027" t="s">
        <v>10</v>
      </c>
      <c r="C15027" s="2">
        <v>44357.705000000002</v>
      </c>
      <c r="D15027" s="2">
        <f>C15027+(-6/24)</f>
        <v>44357.455000000002</v>
      </c>
      <c r="E15027" s="2">
        <f>C15027+(-9/24)</f>
        <v>44357.33</v>
      </c>
    </row>
    <row r="15028" spans="1:5" x14ac:dyDescent="0.45">
      <c r="A15028">
        <v>21612</v>
      </c>
      <c r="B15028" t="s">
        <v>3</v>
      </c>
      <c r="C15028" s="2">
        <v>44318.987000000001</v>
      </c>
      <c r="D15028" s="2">
        <f t="shared" ref="D15028:D15030" si="4170">C15028</f>
        <v>44318.987000000001</v>
      </c>
      <c r="E15028" s="2">
        <f t="shared" ref="E15028:E15030" si="4171">C15028+(-3/24)</f>
        <v>44318.862000000001</v>
      </c>
    </row>
    <row r="15029" spans="1:5" x14ac:dyDescent="0.45">
      <c r="A15029">
        <v>21669</v>
      </c>
      <c r="B15029" t="s">
        <v>3</v>
      </c>
      <c r="C15029" s="2">
        <v>44410.065999999999</v>
      </c>
      <c r="D15029" s="2">
        <f t="shared" si="4170"/>
        <v>44410.065999999999</v>
      </c>
      <c r="E15029" s="2">
        <f t="shared" si="4171"/>
        <v>44409.940999999999</v>
      </c>
    </row>
    <row r="15030" spans="1:5" x14ac:dyDescent="0.45">
      <c r="A15030">
        <v>185584</v>
      </c>
      <c r="B15030" t="s">
        <v>3</v>
      </c>
      <c r="C15030" s="2">
        <v>44293.735000000001</v>
      </c>
      <c r="D15030" s="2">
        <f t="shared" si="4170"/>
        <v>44293.735000000001</v>
      </c>
      <c r="E15030" s="2">
        <f t="shared" si="4171"/>
        <v>44293.61</v>
      </c>
    </row>
    <row r="15031" spans="1:5" x14ac:dyDescent="0.45">
      <c r="A15031">
        <v>152866</v>
      </c>
      <c r="B15031" t="s">
        <v>2</v>
      </c>
      <c r="C15031" s="2">
        <v>44354.849000000002</v>
      </c>
      <c r="D15031" s="2">
        <f>C15031+(2/24)</f>
        <v>44354.932333333338</v>
      </c>
      <c r="E15031" s="2">
        <f>C15031+(-1/24)</f>
        <v>44354.807333333338</v>
      </c>
    </row>
    <row r="15032" spans="1:5" x14ac:dyDescent="0.45">
      <c r="A15032">
        <v>120102</v>
      </c>
      <c r="B15032" t="s">
        <v>3</v>
      </c>
      <c r="C15032" s="2">
        <v>44368.226999999999</v>
      </c>
      <c r="D15032" s="2">
        <f>C15032</f>
        <v>44368.226999999999</v>
      </c>
      <c r="E15032" s="2">
        <f>C15032+(-3/24)</f>
        <v>44368.101999999999</v>
      </c>
    </row>
    <row r="15033" spans="1:5" x14ac:dyDescent="0.45">
      <c r="A15033">
        <v>251203</v>
      </c>
      <c r="B15033" t="s">
        <v>4</v>
      </c>
      <c r="C15033" s="2">
        <v>44427.341</v>
      </c>
      <c r="D15033" s="2">
        <f>C15033+(-8/24)</f>
        <v>44427.007666666665</v>
      </c>
      <c r="E15033" s="2">
        <f>C15033+(-11/24)</f>
        <v>44426.882666666665</v>
      </c>
    </row>
    <row r="15034" spans="1:5" x14ac:dyDescent="0.45">
      <c r="A15034">
        <v>87374</v>
      </c>
      <c r="B15034" t="s">
        <v>7</v>
      </c>
      <c r="C15034" s="2">
        <v>44434.637000000002</v>
      </c>
      <c r="D15034" s="2">
        <f>C15034+(3/24)</f>
        <v>44434.762000000002</v>
      </c>
      <c r="E15034" s="2">
        <f>C15034</f>
        <v>44434.637000000002</v>
      </c>
    </row>
    <row r="15035" spans="1:5" x14ac:dyDescent="0.45">
      <c r="A15035">
        <v>284001</v>
      </c>
      <c r="B15035" t="s">
        <v>3</v>
      </c>
      <c r="C15035" s="2">
        <v>44334.053999999996</v>
      </c>
      <c r="D15035" s="2">
        <f>C15035</f>
        <v>44334.053999999996</v>
      </c>
      <c r="E15035" s="2">
        <f>C15035+(-3/24)</f>
        <v>44333.928999999996</v>
      </c>
    </row>
    <row r="15036" spans="1:5" x14ac:dyDescent="0.45">
      <c r="A15036">
        <v>120166</v>
      </c>
      <c r="B15036" t="s">
        <v>5</v>
      </c>
      <c r="C15036" s="2">
        <v>44425.103000000003</v>
      </c>
      <c r="D15036" s="2">
        <f>C15036+(1/24)</f>
        <v>44425.144666666667</v>
      </c>
      <c r="E15036" s="2">
        <f>C15036+(-2/24)</f>
        <v>44425.019666666667</v>
      </c>
    </row>
    <row r="15037" spans="1:5" x14ac:dyDescent="0.45">
      <c r="A15037">
        <v>349542</v>
      </c>
      <c r="B15037" t="s">
        <v>2</v>
      </c>
      <c r="C15037" s="2">
        <v>44384.639000000003</v>
      </c>
      <c r="D15037" s="2">
        <f>C15037+(2/24)</f>
        <v>44384.722333333339</v>
      </c>
      <c r="E15037" s="2">
        <f>C15037+(-1/24)</f>
        <v>44384.597333333339</v>
      </c>
    </row>
    <row r="15038" spans="1:5" x14ac:dyDescent="0.45">
      <c r="A15038">
        <v>316844</v>
      </c>
      <c r="B15038" t="s">
        <v>7</v>
      </c>
      <c r="C15038" s="2">
        <v>44334.262999999999</v>
      </c>
      <c r="D15038" s="2">
        <f>C15038+(3/24)</f>
        <v>44334.387999999999</v>
      </c>
      <c r="E15038" s="2">
        <f>C15038</f>
        <v>44334.262999999999</v>
      </c>
    </row>
    <row r="15039" spans="1:5" x14ac:dyDescent="0.45">
      <c r="A15039">
        <v>218576</v>
      </c>
      <c r="B15039" t="s">
        <v>2</v>
      </c>
      <c r="C15039" s="2">
        <v>44319.504000000001</v>
      </c>
      <c r="D15039" s="2">
        <f>C15039+(2/24)</f>
        <v>44319.587333333337</v>
      </c>
      <c r="E15039" s="2">
        <f>C15039+(-1/24)</f>
        <v>44319.462333333337</v>
      </c>
    </row>
    <row r="15040" spans="1:5" x14ac:dyDescent="0.45">
      <c r="A15040">
        <v>284123</v>
      </c>
      <c r="B15040" t="s">
        <v>5</v>
      </c>
      <c r="C15040" s="2">
        <v>44337.392</v>
      </c>
      <c r="D15040" s="2">
        <f>C15040+(1/24)</f>
        <v>44337.433666666664</v>
      </c>
      <c r="E15040" s="2">
        <f>C15040+(-2/24)</f>
        <v>44337.308666666664</v>
      </c>
    </row>
    <row r="15041" spans="1:5" x14ac:dyDescent="0.45">
      <c r="A15041">
        <v>87571</v>
      </c>
      <c r="B15041" t="s">
        <v>3</v>
      </c>
      <c r="C15041" s="2">
        <v>44422.565999999999</v>
      </c>
      <c r="D15041" s="2">
        <f>C15041</f>
        <v>44422.565999999999</v>
      </c>
      <c r="E15041" s="2">
        <f>C15041+(-3/24)</f>
        <v>44422.440999999999</v>
      </c>
    </row>
    <row r="15042" spans="1:5" x14ac:dyDescent="0.45">
      <c r="A15042">
        <v>120404</v>
      </c>
      <c r="B15042" t="s">
        <v>2</v>
      </c>
      <c r="C15042" s="2">
        <v>44290.264000000003</v>
      </c>
      <c r="D15042" s="2">
        <f>C15042+(2/24)</f>
        <v>44290.347333333339</v>
      </c>
      <c r="E15042" s="2">
        <f>C15042+(-1/24)</f>
        <v>44290.222333333339</v>
      </c>
    </row>
    <row r="15043" spans="1:5" x14ac:dyDescent="0.45">
      <c r="A15043">
        <v>120531</v>
      </c>
      <c r="B15043" t="s">
        <v>5</v>
      </c>
      <c r="C15043" s="2">
        <v>44306.993000000002</v>
      </c>
      <c r="D15043" s="2">
        <f>C15043+(1/24)</f>
        <v>44307.034666666666</v>
      </c>
      <c r="E15043" s="2">
        <f>C15043+(-2/24)</f>
        <v>44306.909666666666</v>
      </c>
    </row>
    <row r="15044" spans="1:5" x14ac:dyDescent="0.45">
      <c r="A15044">
        <v>120538</v>
      </c>
      <c r="B15044" t="s">
        <v>2</v>
      </c>
      <c r="C15044" s="2">
        <v>44313.555</v>
      </c>
      <c r="D15044" s="2">
        <f>C15044+(2/24)</f>
        <v>44313.638333333336</v>
      </c>
      <c r="E15044" s="2">
        <f>C15044+(-1/24)</f>
        <v>44313.513333333336</v>
      </c>
    </row>
    <row r="15045" spans="1:5" x14ac:dyDescent="0.45">
      <c r="A15045">
        <v>153306</v>
      </c>
      <c r="B15045" t="s">
        <v>5</v>
      </c>
      <c r="C15045" s="2">
        <v>44300.800000000003</v>
      </c>
      <c r="D15045" s="2">
        <f t="shared" ref="D15045:D15046" si="4172">C15045+(1/24)</f>
        <v>44300.841666666667</v>
      </c>
      <c r="E15045" s="2">
        <f t="shared" ref="E15045:E15046" si="4173">C15045+(-2/24)</f>
        <v>44300.716666666667</v>
      </c>
    </row>
    <row r="15046" spans="1:5" x14ac:dyDescent="0.45">
      <c r="A15046">
        <v>317158</v>
      </c>
      <c r="B15046" t="s">
        <v>5</v>
      </c>
      <c r="C15046" s="2">
        <v>44404.228999999999</v>
      </c>
      <c r="D15046" s="2">
        <f t="shared" si="4172"/>
        <v>44404.270666666664</v>
      </c>
      <c r="E15046" s="2">
        <f t="shared" si="4173"/>
        <v>44404.145666666664</v>
      </c>
    </row>
    <row r="15047" spans="1:5" x14ac:dyDescent="0.45">
      <c r="A15047">
        <v>218854</v>
      </c>
      <c r="B15047" t="s">
        <v>3</v>
      </c>
      <c r="C15047" s="2">
        <v>44307.464999999997</v>
      </c>
      <c r="D15047" s="2">
        <f t="shared" ref="D15047:D15048" si="4174">C15047</f>
        <v>44307.464999999997</v>
      </c>
      <c r="E15047" s="2">
        <f t="shared" ref="E15047:E15048" si="4175">C15047+(-3/24)</f>
        <v>44307.34</v>
      </c>
    </row>
    <row r="15048" spans="1:5" x14ac:dyDescent="0.45">
      <c r="A15048">
        <v>218864</v>
      </c>
      <c r="B15048" t="s">
        <v>3</v>
      </c>
      <c r="C15048" s="2">
        <v>44427.447</v>
      </c>
      <c r="D15048" s="2">
        <f t="shared" si="4174"/>
        <v>44427.447</v>
      </c>
      <c r="E15048" s="2">
        <f t="shared" si="4175"/>
        <v>44427.322</v>
      </c>
    </row>
    <row r="15049" spans="1:5" x14ac:dyDescent="0.45">
      <c r="A15049">
        <v>317279</v>
      </c>
      <c r="B15049" t="s">
        <v>11</v>
      </c>
      <c r="C15049" s="2">
        <v>44318.930999999997</v>
      </c>
      <c r="D15049" s="2">
        <f>C15049+(10/24)</f>
        <v>44319.347666666661</v>
      </c>
      <c r="E15049" s="2">
        <f>C15049+(7/24)</f>
        <v>44319.222666666661</v>
      </c>
    </row>
    <row r="15050" spans="1:5" x14ac:dyDescent="0.45">
      <c r="A15050">
        <v>55136</v>
      </c>
      <c r="B15050" t="s">
        <v>2</v>
      </c>
      <c r="C15050" s="2">
        <v>44436.907002314816</v>
      </c>
      <c r="D15050" s="2">
        <f>C15050+(2/24)</f>
        <v>44436.990335648152</v>
      </c>
      <c r="E15050" s="2">
        <f>C15050+(-1/24)</f>
        <v>44436.865335648152</v>
      </c>
    </row>
    <row r="15051" spans="1:5" x14ac:dyDescent="0.45">
      <c r="A15051">
        <v>153461</v>
      </c>
      <c r="B15051" t="s">
        <v>5</v>
      </c>
      <c r="C15051" s="2">
        <v>44353.101000000002</v>
      </c>
      <c r="D15051" s="2">
        <f>C15051+(1/24)</f>
        <v>44353.142666666667</v>
      </c>
      <c r="E15051" s="2">
        <f>C15051+(-2/24)</f>
        <v>44353.017666666667</v>
      </c>
    </row>
    <row r="15052" spans="1:5" x14ac:dyDescent="0.45">
      <c r="A15052">
        <v>120742</v>
      </c>
      <c r="B15052" t="s">
        <v>3</v>
      </c>
      <c r="C15052" s="2">
        <v>44397.690999999999</v>
      </c>
      <c r="D15052" s="2">
        <f>C15052</f>
        <v>44397.690999999999</v>
      </c>
      <c r="E15052" s="2">
        <f>C15052+(-3/24)</f>
        <v>44397.565999999999</v>
      </c>
    </row>
    <row r="15053" spans="1:5" x14ac:dyDescent="0.45">
      <c r="A15053">
        <v>55224</v>
      </c>
      <c r="B15053" t="s">
        <v>12</v>
      </c>
      <c r="C15053" s="2">
        <v>44365.724999999999</v>
      </c>
      <c r="D15053" s="2">
        <f>C15053+(-4/24)</f>
        <v>44365.558333333334</v>
      </c>
      <c r="E15053" s="2">
        <f>C15053+(-7/24)</f>
        <v>44365.433333333334</v>
      </c>
    </row>
    <row r="15054" spans="1:5" x14ac:dyDescent="0.45">
      <c r="A15054">
        <v>186306</v>
      </c>
      <c r="B15054" t="s">
        <v>5</v>
      </c>
      <c r="C15054" s="2">
        <v>44329.241000000002</v>
      </c>
      <c r="D15054" s="2">
        <f t="shared" ref="D15054:D15056" si="4176">C15054+(1/24)</f>
        <v>44329.282666666666</v>
      </c>
      <c r="E15054" s="2">
        <f t="shared" ref="E15054:E15056" si="4177">C15054+(-2/24)</f>
        <v>44329.157666666666</v>
      </c>
    </row>
    <row r="15055" spans="1:5" x14ac:dyDescent="0.45">
      <c r="A15055">
        <v>284637</v>
      </c>
      <c r="B15055" t="s">
        <v>5</v>
      </c>
      <c r="C15055" s="2">
        <v>44374.828999999998</v>
      </c>
      <c r="D15055" s="2">
        <f t="shared" si="4176"/>
        <v>44374.870666666662</v>
      </c>
      <c r="E15055" s="2">
        <f t="shared" si="4177"/>
        <v>44374.745666666662</v>
      </c>
    </row>
    <row r="15056" spans="1:5" x14ac:dyDescent="0.45">
      <c r="A15056">
        <v>317422</v>
      </c>
      <c r="B15056" t="s">
        <v>5</v>
      </c>
      <c r="C15056" s="2">
        <v>44429.538999999997</v>
      </c>
      <c r="D15056" s="2">
        <f t="shared" si="4176"/>
        <v>44429.580666666661</v>
      </c>
      <c r="E15056" s="2">
        <f t="shared" si="4177"/>
        <v>44429.455666666661</v>
      </c>
    </row>
    <row r="15057" spans="1:5" x14ac:dyDescent="0.45">
      <c r="A15057">
        <v>22755</v>
      </c>
      <c r="B15057" t="s">
        <v>3</v>
      </c>
      <c r="C15057" s="2">
        <v>44373.67</v>
      </c>
      <c r="D15057" s="2">
        <f t="shared" ref="D15057:D15058" si="4178">C15057</f>
        <v>44373.67</v>
      </c>
      <c r="E15057" s="2">
        <f t="shared" ref="E15057:E15058" si="4179">C15057+(-3/24)</f>
        <v>44373.544999999998</v>
      </c>
    </row>
    <row r="15058" spans="1:5" x14ac:dyDescent="0.45">
      <c r="A15058">
        <v>317695</v>
      </c>
      <c r="B15058" t="s">
        <v>3</v>
      </c>
      <c r="C15058" s="2">
        <v>44340.13</v>
      </c>
      <c r="D15058" s="2">
        <f t="shared" si="4178"/>
        <v>44340.13</v>
      </c>
      <c r="E15058" s="2">
        <f t="shared" si="4179"/>
        <v>44340.004999999997</v>
      </c>
    </row>
    <row r="15059" spans="1:5" x14ac:dyDescent="0.45">
      <c r="A15059">
        <v>153861</v>
      </c>
      <c r="B15059" t="s">
        <v>5</v>
      </c>
      <c r="C15059" s="2">
        <v>44366.27</v>
      </c>
      <c r="D15059" s="2">
        <f>C15059+(1/24)</f>
        <v>44366.311666666661</v>
      </c>
      <c r="E15059" s="2">
        <f>C15059+(-2/24)</f>
        <v>44366.186666666661</v>
      </c>
    </row>
    <row r="15060" spans="1:5" x14ac:dyDescent="0.45">
      <c r="A15060">
        <v>219415</v>
      </c>
      <c r="B15060" t="s">
        <v>8</v>
      </c>
      <c r="C15060" s="2">
        <v>44420.303</v>
      </c>
      <c r="D15060" s="2">
        <f>C15060+(-2/24)</f>
        <v>44420.219666666664</v>
      </c>
      <c r="E15060" s="2">
        <f>C15060+(-5/24)</f>
        <v>44420.094666666664</v>
      </c>
    </row>
    <row r="15061" spans="1:5" x14ac:dyDescent="0.45">
      <c r="A15061">
        <v>153932</v>
      </c>
      <c r="B15061" t="s">
        <v>5</v>
      </c>
      <c r="C15061" s="2">
        <v>44297.686999999998</v>
      </c>
      <c r="D15061" s="2">
        <f>C15061+(1/24)</f>
        <v>44297.728666666662</v>
      </c>
      <c r="E15061" s="2">
        <f>C15061+(-2/24)</f>
        <v>44297.603666666662</v>
      </c>
    </row>
    <row r="15062" spans="1:5" x14ac:dyDescent="0.45">
      <c r="A15062">
        <v>121365</v>
      </c>
      <c r="B15062" t="s">
        <v>2</v>
      </c>
      <c r="C15062" s="2">
        <v>44390.608</v>
      </c>
      <c r="D15062" s="2">
        <f t="shared" ref="D15062:D15063" si="4180">C15062+(2/24)</f>
        <v>44390.691333333336</v>
      </c>
      <c r="E15062" s="2">
        <f t="shared" ref="E15062:E15063" si="4181">C15062+(-1/24)</f>
        <v>44390.566333333336</v>
      </c>
    </row>
    <row r="15063" spans="1:5" x14ac:dyDescent="0.45">
      <c r="A15063">
        <v>219729</v>
      </c>
      <c r="B15063" t="s">
        <v>2</v>
      </c>
      <c r="C15063" s="2">
        <v>44441.065999999999</v>
      </c>
      <c r="D15063" s="2">
        <f t="shared" si="4180"/>
        <v>44441.149333333335</v>
      </c>
      <c r="E15063" s="2">
        <f t="shared" si="4181"/>
        <v>44441.024333333335</v>
      </c>
    </row>
    <row r="15064" spans="1:5" x14ac:dyDescent="0.45">
      <c r="A15064">
        <v>88658</v>
      </c>
      <c r="B15064" t="s">
        <v>18</v>
      </c>
      <c r="C15064" s="2">
        <v>44408.036</v>
      </c>
      <c r="D15064" s="2">
        <f t="shared" ref="D15064:D15065" si="4182">C15064+(7/24)</f>
        <v>44408.327666666664</v>
      </c>
      <c r="E15064" s="2">
        <f t="shared" ref="E15064:E15065" si="4183">C15064+(4/24)</f>
        <v>44408.202666666664</v>
      </c>
    </row>
    <row r="15065" spans="1:5" x14ac:dyDescent="0.45">
      <c r="A15065">
        <v>187085</v>
      </c>
      <c r="B15065" t="s">
        <v>18</v>
      </c>
      <c r="C15065" s="2">
        <v>44353.489000000001</v>
      </c>
      <c r="D15065" s="2">
        <f t="shared" si="4182"/>
        <v>44353.780666666666</v>
      </c>
      <c r="E15065" s="2">
        <f t="shared" si="4183"/>
        <v>44353.655666666666</v>
      </c>
    </row>
    <row r="15066" spans="1:5" x14ac:dyDescent="0.45">
      <c r="A15066">
        <v>318258</v>
      </c>
      <c r="B15066" t="s">
        <v>5</v>
      </c>
      <c r="C15066" s="2">
        <v>44348.373</v>
      </c>
      <c r="D15066" s="2">
        <f>C15066+(1/24)</f>
        <v>44348.414666666664</v>
      </c>
      <c r="E15066" s="2">
        <f>C15066+(-2/24)</f>
        <v>44348.289666666664</v>
      </c>
    </row>
    <row r="15067" spans="1:5" x14ac:dyDescent="0.45">
      <c r="A15067">
        <v>89000</v>
      </c>
      <c r="B15067" t="s">
        <v>2</v>
      </c>
      <c r="C15067" s="2">
        <v>44370.587</v>
      </c>
      <c r="D15067" s="2">
        <f t="shared" ref="D15067:D15068" si="4184">C15067+(2/24)</f>
        <v>44370.670333333335</v>
      </c>
      <c r="E15067" s="2">
        <f t="shared" ref="E15067:E15068" si="4185">C15067+(-1/24)</f>
        <v>44370.545333333335</v>
      </c>
    </row>
    <row r="15068" spans="1:5" x14ac:dyDescent="0.45">
      <c r="A15068">
        <v>252860</v>
      </c>
      <c r="B15068" t="s">
        <v>2</v>
      </c>
      <c r="C15068" s="2">
        <v>44429.622000000003</v>
      </c>
      <c r="D15068" s="2">
        <f t="shared" si="4184"/>
        <v>44429.705333333339</v>
      </c>
      <c r="E15068" s="2">
        <f t="shared" si="4185"/>
        <v>44429.580333333339</v>
      </c>
    </row>
    <row r="15069" spans="1:5" x14ac:dyDescent="0.45">
      <c r="A15069">
        <v>56252</v>
      </c>
      <c r="B15069" t="s">
        <v>8</v>
      </c>
      <c r="C15069" s="2">
        <v>44387.055</v>
      </c>
      <c r="D15069" s="2">
        <f>C15069+(-2/24)</f>
        <v>44386.971666666665</v>
      </c>
      <c r="E15069" s="2">
        <f>C15069+(-5/24)</f>
        <v>44386.846666666665</v>
      </c>
    </row>
    <row r="15070" spans="1:5" x14ac:dyDescent="0.45">
      <c r="A15070">
        <v>23513</v>
      </c>
      <c r="B15070" t="s">
        <v>6</v>
      </c>
      <c r="C15070" s="2">
        <v>44373.531000000003</v>
      </c>
      <c r="D15070" s="2">
        <f>C15070+(-1/24)</f>
        <v>44373.489333333338</v>
      </c>
      <c r="E15070" s="2">
        <f>C15070+(-4/24)</f>
        <v>44373.364333333338</v>
      </c>
    </row>
    <row r="15071" spans="1:5" x14ac:dyDescent="0.45">
      <c r="A15071">
        <v>318459</v>
      </c>
      <c r="B15071" t="s">
        <v>13</v>
      </c>
      <c r="C15071" s="2">
        <v>44389.404000000002</v>
      </c>
      <c r="D15071" s="2">
        <f>C15071+(8/24)</f>
        <v>44389.737333333338</v>
      </c>
      <c r="E15071" s="2">
        <f>C15071+(5/24)</f>
        <v>44389.612333333338</v>
      </c>
    </row>
    <row r="15072" spans="1:5" x14ac:dyDescent="0.45">
      <c r="A15072">
        <v>89083</v>
      </c>
      <c r="B15072" t="s">
        <v>12</v>
      </c>
      <c r="C15072" s="2">
        <v>44318.951999999997</v>
      </c>
      <c r="D15072" s="2">
        <f>C15072+(-4/24)</f>
        <v>44318.785333333333</v>
      </c>
      <c r="E15072" s="2">
        <f>C15072+(-7/24)</f>
        <v>44318.660333333333</v>
      </c>
    </row>
    <row r="15073" spans="1:5" x14ac:dyDescent="0.45">
      <c r="A15073">
        <v>121894</v>
      </c>
      <c r="B15073" t="s">
        <v>2</v>
      </c>
      <c r="C15073" s="2">
        <v>44441.571000000004</v>
      </c>
      <c r="D15073" s="2">
        <f>C15073+(2/24)</f>
        <v>44441.654333333339</v>
      </c>
      <c r="E15073" s="2">
        <f>C15073+(-1/24)</f>
        <v>44441.529333333339</v>
      </c>
    </row>
    <row r="15074" spans="1:5" x14ac:dyDescent="0.45">
      <c r="A15074">
        <v>56424</v>
      </c>
      <c r="B15074" t="s">
        <v>5</v>
      </c>
      <c r="C15074" s="2">
        <v>44427.697999999997</v>
      </c>
      <c r="D15074" s="2">
        <f>C15074+(1/24)</f>
        <v>44427.739666666661</v>
      </c>
      <c r="E15074" s="2">
        <f>C15074+(-2/24)</f>
        <v>44427.614666666661</v>
      </c>
    </row>
    <row r="15075" spans="1:5" x14ac:dyDescent="0.45">
      <c r="A15075">
        <v>89263</v>
      </c>
      <c r="B15075" t="s">
        <v>8</v>
      </c>
      <c r="C15075" s="2">
        <v>44295.006999999998</v>
      </c>
      <c r="D15075" s="2">
        <f>C15075+(-2/24)</f>
        <v>44294.923666666662</v>
      </c>
      <c r="E15075" s="2">
        <f>C15075+(-5/24)</f>
        <v>44294.798666666662</v>
      </c>
    </row>
    <row r="15076" spans="1:5" x14ac:dyDescent="0.45">
      <c r="A15076">
        <v>318650</v>
      </c>
      <c r="B15076" t="s">
        <v>2</v>
      </c>
      <c r="C15076" s="2">
        <v>44395.358</v>
      </c>
      <c r="D15076" s="2">
        <f>C15076+(2/24)</f>
        <v>44395.441333333336</v>
      </c>
      <c r="E15076" s="2">
        <f>C15076+(-1/24)</f>
        <v>44395.316333333336</v>
      </c>
    </row>
    <row r="15077" spans="1:5" x14ac:dyDescent="0.45">
      <c r="A15077">
        <v>253116</v>
      </c>
      <c r="B15077" t="s">
        <v>5</v>
      </c>
      <c r="C15077" s="2">
        <v>44372.913</v>
      </c>
      <c r="D15077" s="2">
        <f>C15077+(1/24)</f>
        <v>44372.954666666665</v>
      </c>
      <c r="E15077" s="2">
        <f>C15077+(-2/24)</f>
        <v>44372.829666666665</v>
      </c>
    </row>
    <row r="15078" spans="1:5" x14ac:dyDescent="0.45">
      <c r="A15078">
        <v>220418</v>
      </c>
      <c r="B15078" t="s">
        <v>2</v>
      </c>
      <c r="C15078" s="2">
        <v>44399.807999999997</v>
      </c>
      <c r="D15078" s="2">
        <f t="shared" ref="D15078:D15079" si="4186">C15078+(2/24)</f>
        <v>44399.891333333333</v>
      </c>
      <c r="E15078" s="2">
        <f t="shared" ref="E15078:E15079" si="4187">C15078+(-1/24)</f>
        <v>44399.766333333333</v>
      </c>
    </row>
    <row r="15079" spans="1:5" x14ac:dyDescent="0.45">
      <c r="A15079">
        <v>318777</v>
      </c>
      <c r="B15079" t="s">
        <v>2</v>
      </c>
      <c r="C15079" s="2">
        <v>44417.517</v>
      </c>
      <c r="D15079" s="2">
        <f t="shared" si="4186"/>
        <v>44417.600333333336</v>
      </c>
      <c r="E15079" s="2">
        <f t="shared" si="4187"/>
        <v>44417.475333333336</v>
      </c>
    </row>
    <row r="15080" spans="1:5" x14ac:dyDescent="0.45">
      <c r="A15080">
        <v>154946</v>
      </c>
      <c r="B15080" t="s">
        <v>5</v>
      </c>
      <c r="C15080" s="2">
        <v>44346.487000000001</v>
      </c>
      <c r="D15080" s="2">
        <f>C15080+(1/24)</f>
        <v>44346.528666666665</v>
      </c>
      <c r="E15080" s="2">
        <f>C15080+(-2/24)</f>
        <v>44346.403666666665</v>
      </c>
    </row>
    <row r="15081" spans="1:5" x14ac:dyDescent="0.45">
      <c r="A15081">
        <v>122255</v>
      </c>
      <c r="B15081" t="s">
        <v>2</v>
      </c>
      <c r="C15081" s="2">
        <v>44300.885999999999</v>
      </c>
      <c r="D15081" s="2">
        <f t="shared" ref="D15081:D15082" si="4188">C15081+(2/24)</f>
        <v>44300.969333333334</v>
      </c>
      <c r="E15081" s="2">
        <f t="shared" ref="E15081:E15082" si="4189">C15081+(-1/24)</f>
        <v>44300.844333333334</v>
      </c>
    </row>
    <row r="15082" spans="1:5" x14ac:dyDescent="0.45">
      <c r="A15082">
        <v>187799</v>
      </c>
      <c r="B15082" t="s">
        <v>2</v>
      </c>
      <c r="C15082" s="2">
        <v>44410.421999999999</v>
      </c>
      <c r="D15082" s="2">
        <f t="shared" si="4188"/>
        <v>44410.505333333334</v>
      </c>
      <c r="E15082" s="2">
        <f t="shared" si="4189"/>
        <v>44410.380333333334</v>
      </c>
    </row>
    <row r="15083" spans="1:5" x14ac:dyDescent="0.45">
      <c r="A15083">
        <v>220567</v>
      </c>
      <c r="B15083" t="s">
        <v>3</v>
      </c>
      <c r="C15083" s="2">
        <v>44366.616999999998</v>
      </c>
      <c r="D15083" s="2">
        <f>C15083</f>
        <v>44366.616999999998</v>
      </c>
      <c r="E15083" s="2">
        <f>C15083+(-3/24)</f>
        <v>44366.491999999998</v>
      </c>
    </row>
    <row r="15084" spans="1:5" x14ac:dyDescent="0.45">
      <c r="A15084">
        <v>220678</v>
      </c>
      <c r="B15084" t="s">
        <v>5</v>
      </c>
      <c r="C15084" s="2">
        <v>44435.358999999997</v>
      </c>
      <c r="D15084" s="2">
        <f>C15084+(1/24)</f>
        <v>44435.400666666661</v>
      </c>
      <c r="E15084" s="2">
        <f>C15084+(-2/24)</f>
        <v>44435.275666666661</v>
      </c>
    </row>
    <row r="15085" spans="1:5" x14ac:dyDescent="0.45">
      <c r="A15085">
        <v>220724</v>
      </c>
      <c r="B15085" t="s">
        <v>6</v>
      </c>
      <c r="C15085" s="2">
        <v>44301.290999999997</v>
      </c>
      <c r="D15085" s="2">
        <f>C15085+(-1/24)</f>
        <v>44301.249333333333</v>
      </c>
      <c r="E15085" s="2">
        <f>C15085+(-4/24)</f>
        <v>44301.124333333333</v>
      </c>
    </row>
    <row r="15086" spans="1:5" x14ac:dyDescent="0.45">
      <c r="A15086">
        <v>56899</v>
      </c>
      <c r="B15086" t="s">
        <v>2</v>
      </c>
      <c r="C15086" s="2">
        <v>44426.13</v>
      </c>
      <c r="D15086" s="2">
        <f>C15086+(2/24)</f>
        <v>44426.213333333333</v>
      </c>
      <c r="E15086" s="2">
        <f>C15086+(-1/24)</f>
        <v>44426.088333333333</v>
      </c>
    </row>
    <row r="15087" spans="1:5" x14ac:dyDescent="0.45">
      <c r="A15087">
        <v>319084</v>
      </c>
      <c r="B15087" t="s">
        <v>5</v>
      </c>
      <c r="C15087" s="2">
        <v>44361.286999999997</v>
      </c>
      <c r="D15087" s="2">
        <f>C15087+(1/24)</f>
        <v>44361.328666666661</v>
      </c>
      <c r="E15087" s="2">
        <f>C15087+(-2/24)</f>
        <v>44361.203666666661</v>
      </c>
    </row>
    <row r="15088" spans="1:5" x14ac:dyDescent="0.45">
      <c r="A15088">
        <v>155337</v>
      </c>
      <c r="B15088" t="s">
        <v>7</v>
      </c>
      <c r="C15088" s="2">
        <v>44441.618000000002</v>
      </c>
      <c r="D15088" s="2">
        <f>C15088+(3/24)</f>
        <v>44441.743000000002</v>
      </c>
      <c r="E15088" s="2">
        <f>C15088</f>
        <v>44441.618000000002</v>
      </c>
    </row>
    <row r="15089" spans="1:5" x14ac:dyDescent="0.45">
      <c r="A15089">
        <v>286488</v>
      </c>
      <c r="B15089" t="s">
        <v>16</v>
      </c>
      <c r="C15089" s="2">
        <v>44354.438000000002</v>
      </c>
      <c r="D15089" s="2">
        <f>C15089+(6/24)</f>
        <v>44354.688000000002</v>
      </c>
      <c r="E15089" s="2">
        <f>C15089+(3/24)</f>
        <v>44354.563000000002</v>
      </c>
    </row>
    <row r="15090" spans="1:5" x14ac:dyDescent="0.45">
      <c r="A15090">
        <v>89914</v>
      </c>
      <c r="B15090" t="s">
        <v>7</v>
      </c>
      <c r="C15090" s="2">
        <v>44363.37</v>
      </c>
      <c r="D15090" s="2">
        <f>C15090+(3/24)</f>
        <v>44363.495000000003</v>
      </c>
      <c r="E15090" s="2">
        <f>C15090</f>
        <v>44363.37</v>
      </c>
    </row>
    <row r="15091" spans="1:5" x14ac:dyDescent="0.45">
      <c r="A15091">
        <v>253812</v>
      </c>
      <c r="B15091" t="s">
        <v>6</v>
      </c>
      <c r="C15091" s="2">
        <v>44438.392</v>
      </c>
      <c r="D15091" s="2">
        <f>C15091+(-1/24)</f>
        <v>44438.350333333336</v>
      </c>
      <c r="E15091" s="2">
        <f>C15091+(-4/24)</f>
        <v>44438.225333333336</v>
      </c>
    </row>
    <row r="15092" spans="1:5" x14ac:dyDescent="0.45">
      <c r="A15092">
        <v>221130</v>
      </c>
      <c r="B15092" t="s">
        <v>2</v>
      </c>
      <c r="C15092" s="2">
        <v>44320.120999999999</v>
      </c>
      <c r="D15092" s="2">
        <f t="shared" ref="D15092:D15093" si="4190">C15092+(2/24)</f>
        <v>44320.204333333335</v>
      </c>
      <c r="E15092" s="2">
        <f t="shared" ref="E15092:E15093" si="4191">C15092+(-1/24)</f>
        <v>44320.079333333335</v>
      </c>
    </row>
    <row r="15093" spans="1:5" x14ac:dyDescent="0.45">
      <c r="A15093">
        <v>24596</v>
      </c>
      <c r="B15093" t="s">
        <v>2</v>
      </c>
      <c r="C15093" s="2">
        <v>44419.635999999999</v>
      </c>
      <c r="D15093" s="2">
        <f t="shared" si="4190"/>
        <v>44419.719333333334</v>
      </c>
      <c r="E15093" s="2">
        <f t="shared" si="4191"/>
        <v>44419.594333333334</v>
      </c>
    </row>
    <row r="15094" spans="1:5" x14ac:dyDescent="0.45">
      <c r="A15094">
        <v>57486</v>
      </c>
      <c r="B15094" t="s">
        <v>5</v>
      </c>
      <c r="C15094" s="2">
        <v>44314.841</v>
      </c>
      <c r="D15094" s="2">
        <f>C15094+(1/24)</f>
        <v>44314.882666666665</v>
      </c>
      <c r="E15094" s="2">
        <f>C15094+(-2/24)</f>
        <v>44314.757666666665</v>
      </c>
    </row>
    <row r="15095" spans="1:5" x14ac:dyDescent="0.45">
      <c r="A15095">
        <v>155832</v>
      </c>
      <c r="B15095" t="s">
        <v>7</v>
      </c>
      <c r="C15095" s="2">
        <v>44299.373</v>
      </c>
      <c r="D15095" s="2">
        <f>C15095+(3/24)</f>
        <v>44299.498</v>
      </c>
      <c r="E15095" s="2">
        <f>C15095</f>
        <v>44299.373</v>
      </c>
    </row>
    <row r="15096" spans="1:5" x14ac:dyDescent="0.45">
      <c r="A15096">
        <v>221384</v>
      </c>
      <c r="B15096" t="s">
        <v>5</v>
      </c>
      <c r="C15096" s="2">
        <v>44357.421999999999</v>
      </c>
      <c r="D15096" s="2">
        <f t="shared" ref="D15096:D15097" si="4192">C15096+(1/24)</f>
        <v>44357.463666666663</v>
      </c>
      <c r="E15096" s="2">
        <f t="shared" ref="E15096:E15097" si="4193">C15096+(-2/24)</f>
        <v>44357.338666666663</v>
      </c>
    </row>
    <row r="15097" spans="1:5" x14ac:dyDescent="0.45">
      <c r="A15097">
        <v>188630</v>
      </c>
      <c r="B15097" t="s">
        <v>5</v>
      </c>
      <c r="C15097" s="2">
        <v>44306.137000000002</v>
      </c>
      <c r="D15097" s="2">
        <f t="shared" si="4192"/>
        <v>44306.178666666667</v>
      </c>
      <c r="E15097" s="2">
        <f t="shared" si="4193"/>
        <v>44306.053666666667</v>
      </c>
    </row>
    <row r="15098" spans="1:5" x14ac:dyDescent="0.45">
      <c r="A15098">
        <v>123095</v>
      </c>
      <c r="B15098" t="s">
        <v>6</v>
      </c>
      <c r="C15098" s="2">
        <v>44438.21</v>
      </c>
      <c r="D15098" s="2">
        <f>C15098+(-1/24)</f>
        <v>44438.168333333335</v>
      </c>
      <c r="E15098" s="2">
        <f>C15098+(-4/24)</f>
        <v>44438.043333333335</v>
      </c>
    </row>
    <row r="15099" spans="1:5" x14ac:dyDescent="0.45">
      <c r="A15099">
        <v>188651</v>
      </c>
      <c r="B15099" t="s">
        <v>2</v>
      </c>
      <c r="C15099" s="2">
        <v>44424.082999999999</v>
      </c>
      <c r="D15099" s="2">
        <f>C15099+(2/24)</f>
        <v>44424.166333333334</v>
      </c>
      <c r="E15099" s="2">
        <f>C15099+(-1/24)</f>
        <v>44424.041333333334</v>
      </c>
    </row>
    <row r="15100" spans="1:5" x14ac:dyDescent="0.45">
      <c r="A15100">
        <v>319812</v>
      </c>
      <c r="B15100" t="s">
        <v>5</v>
      </c>
      <c r="C15100" s="2">
        <v>44334.504999999997</v>
      </c>
      <c r="D15100" s="2">
        <f t="shared" ref="D15100:D15102" si="4194">C15100+(1/24)</f>
        <v>44334.546666666662</v>
      </c>
      <c r="E15100" s="2">
        <f t="shared" ref="E15100:E15102" si="4195">C15100+(-2/24)</f>
        <v>44334.421666666662</v>
      </c>
    </row>
    <row r="15101" spans="1:5" x14ac:dyDescent="0.45">
      <c r="A15101">
        <v>24932</v>
      </c>
      <c r="B15101" t="s">
        <v>5</v>
      </c>
      <c r="C15101" s="2">
        <v>44369.214</v>
      </c>
      <c r="D15101" s="2">
        <f t="shared" si="4194"/>
        <v>44369.255666666664</v>
      </c>
      <c r="E15101" s="2">
        <f t="shared" si="4195"/>
        <v>44369.130666666664</v>
      </c>
    </row>
    <row r="15102" spans="1:5" x14ac:dyDescent="0.45">
      <c r="A15102">
        <v>319944</v>
      </c>
      <c r="B15102" t="s">
        <v>5</v>
      </c>
      <c r="C15102" s="2">
        <v>44327.1</v>
      </c>
      <c r="D15102" s="2">
        <f t="shared" si="4194"/>
        <v>44327.141666666663</v>
      </c>
      <c r="E15102" s="2">
        <f t="shared" si="4195"/>
        <v>44327.016666666663</v>
      </c>
    </row>
    <row r="15103" spans="1:5" x14ac:dyDescent="0.45">
      <c r="A15103">
        <v>123345</v>
      </c>
      <c r="B15103" t="s">
        <v>2</v>
      </c>
      <c r="C15103" s="2">
        <v>44367.826000000001</v>
      </c>
      <c r="D15103" s="2">
        <f t="shared" ref="D15103:D15104" si="4196">C15103+(2/24)</f>
        <v>44367.909333333337</v>
      </c>
      <c r="E15103" s="2">
        <f t="shared" ref="E15103:E15104" si="4197">C15103+(-1/24)</f>
        <v>44367.784333333337</v>
      </c>
    </row>
    <row r="15104" spans="1:5" x14ac:dyDescent="0.45">
      <c r="A15104">
        <v>188925</v>
      </c>
      <c r="B15104" t="s">
        <v>2</v>
      </c>
      <c r="C15104" s="2">
        <v>44311.552000000003</v>
      </c>
      <c r="D15104" s="2">
        <f t="shared" si="4196"/>
        <v>44311.635333333339</v>
      </c>
      <c r="E15104" s="2">
        <f t="shared" si="4197"/>
        <v>44311.510333333339</v>
      </c>
    </row>
    <row r="15105" spans="1:5" x14ac:dyDescent="0.45">
      <c r="A15105">
        <v>188945</v>
      </c>
      <c r="B15105" t="s">
        <v>7</v>
      </c>
      <c r="C15105" s="2">
        <v>44332.061999999998</v>
      </c>
      <c r="D15105" s="2">
        <f>C15105+(3/24)</f>
        <v>44332.186999999998</v>
      </c>
      <c r="E15105" s="2">
        <f>C15105</f>
        <v>44332.061999999998</v>
      </c>
    </row>
    <row r="15106" spans="1:5" x14ac:dyDescent="0.45">
      <c r="A15106">
        <v>320032</v>
      </c>
      <c r="B15106" t="s">
        <v>9</v>
      </c>
      <c r="C15106" s="2">
        <v>44371.461000000003</v>
      </c>
      <c r="D15106" s="2">
        <f>C15106+(-3/24)</f>
        <v>44371.336000000003</v>
      </c>
      <c r="E15106" s="2">
        <f>C15106+(-6/24)</f>
        <v>44371.211000000003</v>
      </c>
    </row>
    <row r="15107" spans="1:5" x14ac:dyDescent="0.45">
      <c r="A15107">
        <v>189003</v>
      </c>
      <c r="B15107" t="s">
        <v>18</v>
      </c>
      <c r="C15107" s="2">
        <v>44427.025000000001</v>
      </c>
      <c r="D15107" s="2">
        <f t="shared" ref="D15107:D15108" si="4198">C15107+(7/24)</f>
        <v>44427.316666666666</v>
      </c>
      <c r="E15107" s="2">
        <f t="shared" ref="E15107:E15108" si="4199">C15107+(4/24)</f>
        <v>44427.191666666666</v>
      </c>
    </row>
    <row r="15108" spans="1:5" x14ac:dyDescent="0.45">
      <c r="A15108">
        <v>254543</v>
      </c>
      <c r="B15108" t="s">
        <v>18</v>
      </c>
      <c r="C15108" s="2">
        <v>44414.709000000003</v>
      </c>
      <c r="D15108" s="2">
        <f t="shared" si="4198"/>
        <v>44415.000666666667</v>
      </c>
      <c r="E15108" s="2">
        <f t="shared" si="4199"/>
        <v>44414.875666666667</v>
      </c>
    </row>
    <row r="15109" spans="1:5" x14ac:dyDescent="0.45">
      <c r="A15109">
        <v>25171</v>
      </c>
      <c r="B15109" t="s">
        <v>2</v>
      </c>
      <c r="C15109" s="2">
        <v>44392.404000000002</v>
      </c>
      <c r="D15109" s="2">
        <f>C15109+(2/24)</f>
        <v>44392.487333333338</v>
      </c>
      <c r="E15109" s="2">
        <f>C15109+(-1/24)</f>
        <v>44392.362333333338</v>
      </c>
    </row>
    <row r="15110" spans="1:5" x14ac:dyDescent="0.45">
      <c r="A15110">
        <v>221781</v>
      </c>
      <c r="B15110" t="s">
        <v>7</v>
      </c>
      <c r="C15110" s="2">
        <v>44307.546999999999</v>
      </c>
      <c r="D15110" s="2">
        <f>C15110+(3/24)</f>
        <v>44307.671999999999</v>
      </c>
      <c r="E15110" s="2">
        <f>C15110</f>
        <v>44307.546999999999</v>
      </c>
    </row>
    <row r="15111" spans="1:5" x14ac:dyDescent="0.45">
      <c r="A15111">
        <v>57963</v>
      </c>
      <c r="B15111" t="s">
        <v>5</v>
      </c>
      <c r="C15111" s="2">
        <v>44387.235000000001</v>
      </c>
      <c r="D15111" s="2">
        <f>C15111+(1/24)</f>
        <v>44387.276666666665</v>
      </c>
      <c r="E15111" s="2">
        <f>C15111+(-2/24)</f>
        <v>44387.151666666665</v>
      </c>
    </row>
    <row r="15112" spans="1:5" x14ac:dyDescent="0.45">
      <c r="A15112">
        <v>57965</v>
      </c>
      <c r="B15112" t="s">
        <v>3</v>
      </c>
      <c r="C15112" s="2">
        <v>44369.93</v>
      </c>
      <c r="D15112" s="2">
        <f>C15112</f>
        <v>44369.93</v>
      </c>
      <c r="E15112" s="2">
        <f>C15112+(-3/24)</f>
        <v>44369.805</v>
      </c>
    </row>
    <row r="15113" spans="1:5" x14ac:dyDescent="0.45">
      <c r="A15113">
        <v>25272</v>
      </c>
      <c r="B15113" t="s">
        <v>7</v>
      </c>
      <c r="C15113" s="2">
        <v>44311.741999999998</v>
      </c>
      <c r="D15113" s="2">
        <f>C15113+(3/24)</f>
        <v>44311.866999999998</v>
      </c>
      <c r="E15113" s="2">
        <f>C15113</f>
        <v>44311.741999999998</v>
      </c>
    </row>
    <row r="15114" spans="1:5" x14ac:dyDescent="0.45">
      <c r="A15114">
        <v>320201</v>
      </c>
      <c r="B15114" t="s">
        <v>2</v>
      </c>
      <c r="C15114" s="2">
        <v>44350.468000000001</v>
      </c>
      <c r="D15114" s="2">
        <f>C15114+(2/24)</f>
        <v>44350.551333333337</v>
      </c>
      <c r="E15114" s="2">
        <f>C15114+(-1/24)</f>
        <v>44350.426333333337</v>
      </c>
    </row>
    <row r="15115" spans="1:5" x14ac:dyDescent="0.45">
      <c r="A15115">
        <v>25340</v>
      </c>
      <c r="B15115" t="s">
        <v>16</v>
      </c>
      <c r="C15115" s="2">
        <v>44392.633999999998</v>
      </c>
      <c r="D15115" s="2">
        <f>C15115+(6/24)</f>
        <v>44392.883999999998</v>
      </c>
      <c r="E15115" s="2">
        <f>C15115+(3/24)</f>
        <v>44392.758999999998</v>
      </c>
    </row>
    <row r="15116" spans="1:5" x14ac:dyDescent="0.45">
      <c r="A15116">
        <v>156451</v>
      </c>
      <c r="B15116" t="s">
        <v>3</v>
      </c>
      <c r="C15116" s="2">
        <v>44429.597999999998</v>
      </c>
      <c r="D15116" s="2">
        <f t="shared" ref="D15116:D15118" si="4200">C15116</f>
        <v>44429.597999999998</v>
      </c>
      <c r="E15116" s="2">
        <f t="shared" ref="E15116:E15118" si="4201">C15116+(-3/24)</f>
        <v>44429.472999999998</v>
      </c>
    </row>
    <row r="15117" spans="1:5" x14ac:dyDescent="0.45">
      <c r="A15117">
        <v>25389</v>
      </c>
      <c r="B15117" t="s">
        <v>3</v>
      </c>
      <c r="C15117" s="2">
        <v>44361.870999999999</v>
      </c>
      <c r="D15117" s="2">
        <f t="shared" si="4200"/>
        <v>44361.870999999999</v>
      </c>
      <c r="E15117" s="2">
        <f t="shared" si="4201"/>
        <v>44361.745999999999</v>
      </c>
    </row>
    <row r="15118" spans="1:5" x14ac:dyDescent="0.45">
      <c r="A15118">
        <v>123758</v>
      </c>
      <c r="B15118" t="s">
        <v>3</v>
      </c>
      <c r="C15118" s="2">
        <v>44430.567000000003</v>
      </c>
      <c r="D15118" s="2">
        <f t="shared" si="4200"/>
        <v>44430.567000000003</v>
      </c>
      <c r="E15118" s="2">
        <f t="shared" si="4201"/>
        <v>44430.442000000003</v>
      </c>
    </row>
    <row r="15119" spans="1:5" x14ac:dyDescent="0.45">
      <c r="A15119">
        <v>91061</v>
      </c>
      <c r="B15119" t="s">
        <v>2</v>
      </c>
      <c r="C15119" s="2">
        <v>44373.326999999997</v>
      </c>
      <c r="D15119" s="2">
        <f>C15119+(2/24)</f>
        <v>44373.410333333333</v>
      </c>
      <c r="E15119" s="2">
        <f>C15119+(-1/24)</f>
        <v>44373.285333333333</v>
      </c>
    </row>
    <row r="15120" spans="1:5" x14ac:dyDescent="0.45">
      <c r="A15120">
        <v>91222</v>
      </c>
      <c r="B15120" t="s">
        <v>5</v>
      </c>
      <c r="C15120" s="2">
        <v>44297.673999999999</v>
      </c>
      <c r="D15120" s="2">
        <f t="shared" ref="D15120:D15121" si="4202">C15120+(1/24)</f>
        <v>44297.715666666663</v>
      </c>
      <c r="E15120" s="2">
        <f t="shared" ref="E15120:E15121" si="4203">C15120+(-2/24)</f>
        <v>44297.590666666663</v>
      </c>
    </row>
    <row r="15121" spans="1:5" x14ac:dyDescent="0.45">
      <c r="A15121">
        <v>156757</v>
      </c>
      <c r="B15121" t="s">
        <v>5</v>
      </c>
      <c r="C15121" s="2">
        <v>44376.786</v>
      </c>
      <c r="D15121" s="2">
        <f t="shared" si="4202"/>
        <v>44376.827666666664</v>
      </c>
      <c r="E15121" s="2">
        <f t="shared" si="4203"/>
        <v>44376.702666666664</v>
      </c>
    </row>
    <row r="15122" spans="1:5" x14ac:dyDescent="0.45">
      <c r="A15122">
        <v>255089</v>
      </c>
      <c r="B15122" t="s">
        <v>7</v>
      </c>
      <c r="C15122" s="2">
        <v>44444.245999999999</v>
      </c>
      <c r="D15122" s="2">
        <f>C15122+(3/24)</f>
        <v>44444.370999999999</v>
      </c>
      <c r="E15122" s="2">
        <f>C15122</f>
        <v>44444.245999999999</v>
      </c>
    </row>
    <row r="15123" spans="1:5" x14ac:dyDescent="0.45">
      <c r="A15123">
        <v>58502</v>
      </c>
      <c r="B15123" t="s">
        <v>9</v>
      </c>
      <c r="C15123" s="2">
        <v>44343.714999999997</v>
      </c>
      <c r="D15123" s="2">
        <f>C15123+(-3/24)</f>
        <v>44343.59</v>
      </c>
      <c r="E15123" s="2">
        <f>C15123+(-6/24)</f>
        <v>44343.464999999997</v>
      </c>
    </row>
    <row r="15124" spans="1:5" x14ac:dyDescent="0.45">
      <c r="A15124">
        <v>189672</v>
      </c>
      <c r="B15124" t="s">
        <v>5</v>
      </c>
      <c r="C15124" s="2">
        <v>44310.54</v>
      </c>
      <c r="D15124" s="2">
        <f>C15124+(1/24)</f>
        <v>44310.581666666665</v>
      </c>
      <c r="E15124" s="2">
        <f>C15124+(-2/24)</f>
        <v>44310.456666666665</v>
      </c>
    </row>
    <row r="15125" spans="1:5" x14ac:dyDescent="0.45">
      <c r="A15125">
        <v>58640</v>
      </c>
      <c r="B15125" t="s">
        <v>2</v>
      </c>
      <c r="C15125" s="2">
        <v>44373.913999999997</v>
      </c>
      <c r="D15125" s="2">
        <f>C15125+(2/24)</f>
        <v>44373.997333333333</v>
      </c>
      <c r="E15125" s="2">
        <f>C15125+(-1/24)</f>
        <v>44373.872333333333</v>
      </c>
    </row>
    <row r="15126" spans="1:5" x14ac:dyDescent="0.45">
      <c r="A15126">
        <v>320814</v>
      </c>
      <c r="B15126" t="s">
        <v>7</v>
      </c>
      <c r="C15126" s="2">
        <v>44394.754999999997</v>
      </c>
      <c r="D15126" s="2">
        <f>C15126+(3/24)</f>
        <v>44394.879999999997</v>
      </c>
      <c r="E15126" s="2">
        <f>C15126</f>
        <v>44394.754999999997</v>
      </c>
    </row>
    <row r="15127" spans="1:5" x14ac:dyDescent="0.45">
      <c r="A15127">
        <v>255328</v>
      </c>
      <c r="B15127" t="s">
        <v>3</v>
      </c>
      <c r="C15127" s="2">
        <v>44303.875999999997</v>
      </c>
      <c r="D15127" s="2">
        <f>C15127</f>
        <v>44303.875999999997</v>
      </c>
      <c r="E15127" s="2">
        <f>C15127+(-3/24)</f>
        <v>44303.750999999997</v>
      </c>
    </row>
    <row r="15128" spans="1:5" x14ac:dyDescent="0.45">
      <c r="A15128">
        <v>320919</v>
      </c>
      <c r="B15128" t="s">
        <v>2</v>
      </c>
      <c r="C15128" s="2">
        <v>44310.114999999998</v>
      </c>
      <c r="D15128" s="2">
        <f>C15128+(2/24)</f>
        <v>44310.198333333334</v>
      </c>
      <c r="E15128" s="2">
        <f>C15128+(-1/24)</f>
        <v>44310.073333333334</v>
      </c>
    </row>
    <row r="15129" spans="1:5" x14ac:dyDescent="0.45">
      <c r="A15129">
        <v>157130</v>
      </c>
      <c r="B15129" t="s">
        <v>5</v>
      </c>
      <c r="C15129" s="2">
        <v>44325.137999999999</v>
      </c>
      <c r="D15129" s="2">
        <f>C15129+(1/24)</f>
        <v>44325.179666666663</v>
      </c>
      <c r="E15129" s="2">
        <f>C15129+(-2/24)</f>
        <v>44325.054666666663</v>
      </c>
    </row>
    <row r="15130" spans="1:5" x14ac:dyDescent="0.45">
      <c r="A15130">
        <v>26106</v>
      </c>
      <c r="B15130" t="s">
        <v>9</v>
      </c>
      <c r="C15130" s="2">
        <v>44298.754000000001</v>
      </c>
      <c r="D15130" s="2">
        <f>C15130+(-3/24)</f>
        <v>44298.629000000001</v>
      </c>
      <c r="E15130" s="2">
        <f>C15130+(-6/24)</f>
        <v>44298.504000000001</v>
      </c>
    </row>
    <row r="15131" spans="1:5" x14ac:dyDescent="0.45">
      <c r="A15131">
        <v>288276</v>
      </c>
      <c r="B15131" t="s">
        <v>20</v>
      </c>
      <c r="C15131" s="2">
        <v>44298.06</v>
      </c>
      <c r="D15131" s="2">
        <f>C15131+(9/24)</f>
        <v>44298.434999999998</v>
      </c>
      <c r="E15131" s="2">
        <f>C15131+(6/24)</f>
        <v>44298.31</v>
      </c>
    </row>
    <row r="15132" spans="1:5" x14ac:dyDescent="0.45">
      <c r="A15132">
        <v>190012</v>
      </c>
      <c r="B15132" t="s">
        <v>7</v>
      </c>
      <c r="C15132" s="2">
        <v>44373.535000000003</v>
      </c>
      <c r="D15132" s="2">
        <f>C15132+(3/24)</f>
        <v>44373.66</v>
      </c>
      <c r="E15132" s="2">
        <f>C15132</f>
        <v>44373.535000000003</v>
      </c>
    </row>
    <row r="15133" spans="1:5" x14ac:dyDescent="0.45">
      <c r="A15133">
        <v>222791</v>
      </c>
      <c r="B15133" t="s">
        <v>9</v>
      </c>
      <c r="C15133" s="2">
        <v>44303.985000000001</v>
      </c>
      <c r="D15133" s="2">
        <f>C15133+(-3/24)</f>
        <v>44303.86</v>
      </c>
      <c r="E15133" s="2">
        <f>C15133+(-6/24)</f>
        <v>44303.735000000001</v>
      </c>
    </row>
    <row r="15134" spans="1:5" x14ac:dyDescent="0.45">
      <c r="A15134">
        <v>91720</v>
      </c>
      <c r="B15134" t="s">
        <v>2</v>
      </c>
      <c r="C15134" s="2">
        <v>44311.932000000001</v>
      </c>
      <c r="D15134" s="2">
        <f>C15134+(2/24)</f>
        <v>44312.015333333336</v>
      </c>
      <c r="E15134" s="2">
        <f>C15134+(-1/24)</f>
        <v>44311.890333333336</v>
      </c>
    </row>
    <row r="15135" spans="1:5" x14ac:dyDescent="0.45">
      <c r="A15135">
        <v>91748</v>
      </c>
      <c r="B15135" t="s">
        <v>5</v>
      </c>
      <c r="C15135" s="2">
        <v>44436.762000000002</v>
      </c>
      <c r="D15135" s="2">
        <f>C15135+(1/24)</f>
        <v>44436.803666666667</v>
      </c>
      <c r="E15135" s="2">
        <f>C15135+(-2/24)</f>
        <v>44436.678666666667</v>
      </c>
    </row>
    <row r="15136" spans="1:5" x14ac:dyDescent="0.45">
      <c r="A15136">
        <v>157284</v>
      </c>
      <c r="B15136" t="s">
        <v>8</v>
      </c>
      <c r="C15136" s="2">
        <v>44372.012000000002</v>
      </c>
      <c r="D15136" s="2">
        <f>C15136+(-2/24)</f>
        <v>44371.928666666667</v>
      </c>
      <c r="E15136" s="2">
        <f>C15136+(-5/24)</f>
        <v>44371.803666666667</v>
      </c>
    </row>
    <row r="15137" spans="1:5" x14ac:dyDescent="0.45">
      <c r="A15137">
        <v>321196</v>
      </c>
      <c r="B15137" t="s">
        <v>7</v>
      </c>
      <c r="C15137" s="2">
        <v>44407.358</v>
      </c>
      <c r="D15137" s="2">
        <f>C15137+(3/24)</f>
        <v>44407.483</v>
      </c>
      <c r="E15137" s="2">
        <f>C15137</f>
        <v>44407.358</v>
      </c>
    </row>
    <row r="15138" spans="1:5" x14ac:dyDescent="0.45">
      <c r="A15138">
        <v>321214</v>
      </c>
      <c r="B15138" t="s">
        <v>3</v>
      </c>
      <c r="C15138" s="2">
        <v>44293.673999999999</v>
      </c>
      <c r="D15138" s="2">
        <f t="shared" ref="D15138:D15139" si="4204">C15138</f>
        <v>44293.673999999999</v>
      </c>
      <c r="E15138" s="2">
        <f t="shared" ref="E15138:E15139" si="4205">C15138+(-3/24)</f>
        <v>44293.548999999999</v>
      </c>
    </row>
    <row r="15139" spans="1:5" x14ac:dyDescent="0.45">
      <c r="A15139">
        <v>255699</v>
      </c>
      <c r="B15139" t="s">
        <v>3</v>
      </c>
      <c r="C15139" s="2">
        <v>44422.294999999998</v>
      </c>
      <c r="D15139" s="2">
        <f t="shared" si="4204"/>
        <v>44422.294999999998</v>
      </c>
      <c r="E15139" s="2">
        <f t="shared" si="4205"/>
        <v>44422.17</v>
      </c>
    </row>
    <row r="15140" spans="1:5" x14ac:dyDescent="0.45">
      <c r="A15140">
        <v>222975</v>
      </c>
      <c r="B15140" t="s">
        <v>5</v>
      </c>
      <c r="C15140" s="2">
        <v>44298.377999999997</v>
      </c>
      <c r="D15140" s="2">
        <f>C15140+(1/24)</f>
        <v>44298.419666666661</v>
      </c>
      <c r="E15140" s="2">
        <f>C15140+(-2/24)</f>
        <v>44298.294666666661</v>
      </c>
    </row>
    <row r="15141" spans="1:5" x14ac:dyDescent="0.45">
      <c r="A15141">
        <v>26438</v>
      </c>
      <c r="B15141" t="s">
        <v>3</v>
      </c>
      <c r="C15141" s="2">
        <v>44356.288</v>
      </c>
      <c r="D15141" s="2">
        <f>C15141</f>
        <v>44356.288</v>
      </c>
      <c r="E15141" s="2">
        <f>C15141+(-3/24)</f>
        <v>44356.163</v>
      </c>
    </row>
    <row r="15142" spans="1:5" x14ac:dyDescent="0.45">
      <c r="A15142">
        <v>223114</v>
      </c>
      <c r="B15142" t="s">
        <v>2</v>
      </c>
      <c r="C15142" s="2">
        <v>44301.756999999998</v>
      </c>
      <c r="D15142" s="2">
        <f>C15142+(2/24)</f>
        <v>44301.840333333334</v>
      </c>
      <c r="E15142" s="2">
        <f>C15142+(-1/24)</f>
        <v>44301.715333333334</v>
      </c>
    </row>
    <row r="15143" spans="1:5" x14ac:dyDescent="0.45">
      <c r="A15143">
        <v>26516</v>
      </c>
      <c r="B15143" t="s">
        <v>7</v>
      </c>
      <c r="C15143" s="2">
        <v>44401.231</v>
      </c>
      <c r="D15143" s="2">
        <f>C15143+(3/24)</f>
        <v>44401.356</v>
      </c>
      <c r="E15143" s="2">
        <f>C15143</f>
        <v>44401.231</v>
      </c>
    </row>
    <row r="15144" spans="1:5" x14ac:dyDescent="0.45">
      <c r="A15144">
        <v>59290</v>
      </c>
      <c r="B15144" t="s">
        <v>9</v>
      </c>
      <c r="C15144" s="2">
        <v>44421.101999999999</v>
      </c>
      <c r="D15144" s="2">
        <f>C15144+(-3/24)</f>
        <v>44420.976999999999</v>
      </c>
      <c r="E15144" s="2">
        <f>C15144+(-6/24)</f>
        <v>44420.851999999999</v>
      </c>
    </row>
    <row r="15145" spans="1:5" x14ac:dyDescent="0.45">
      <c r="A15145">
        <v>288713</v>
      </c>
      <c r="B15145" t="s">
        <v>2</v>
      </c>
      <c r="C15145" s="2">
        <v>44380.322999999997</v>
      </c>
      <c r="D15145" s="2">
        <f>C15145+(2/24)</f>
        <v>44380.406333333332</v>
      </c>
      <c r="E15145" s="2">
        <f>C15145+(-1/24)</f>
        <v>44380.281333333332</v>
      </c>
    </row>
    <row r="15146" spans="1:5" x14ac:dyDescent="0.45">
      <c r="A15146">
        <v>288723</v>
      </c>
      <c r="B15146" t="s">
        <v>3</v>
      </c>
      <c r="C15146" s="2">
        <v>44422.447002314817</v>
      </c>
      <c r="D15146" s="2">
        <f>C15146</f>
        <v>44422.447002314817</v>
      </c>
      <c r="E15146" s="2">
        <f>C15146+(-3/24)</f>
        <v>44422.322002314817</v>
      </c>
    </row>
    <row r="15147" spans="1:5" x14ac:dyDescent="0.45">
      <c r="A15147">
        <v>92181</v>
      </c>
      <c r="B15147" t="s">
        <v>5</v>
      </c>
      <c r="C15147" s="2">
        <v>44368.273999999998</v>
      </c>
      <c r="D15147" s="2">
        <f t="shared" ref="D15147:D15148" si="4206">C15147+(1/24)</f>
        <v>44368.315666666662</v>
      </c>
      <c r="E15147" s="2">
        <f t="shared" ref="E15147:E15148" si="4207">C15147+(-2/24)</f>
        <v>44368.190666666662</v>
      </c>
    </row>
    <row r="15148" spans="1:5" x14ac:dyDescent="0.45">
      <c r="A15148">
        <v>190511</v>
      </c>
      <c r="B15148" t="s">
        <v>5</v>
      </c>
      <c r="C15148" s="2">
        <v>44428.385000000002</v>
      </c>
      <c r="D15148" s="2">
        <f t="shared" si="4206"/>
        <v>44428.426666666666</v>
      </c>
      <c r="E15148" s="2">
        <f t="shared" si="4207"/>
        <v>44428.301666666666</v>
      </c>
    </row>
    <row r="15149" spans="1:5" x14ac:dyDescent="0.45">
      <c r="A15149">
        <v>26716</v>
      </c>
      <c r="B15149" t="s">
        <v>3</v>
      </c>
      <c r="C15149" s="2">
        <v>44313.103000000003</v>
      </c>
      <c r="D15149" s="2">
        <f>C15149</f>
        <v>44313.103000000003</v>
      </c>
      <c r="E15149" s="2">
        <f>C15149+(-3/24)</f>
        <v>44312.978000000003</v>
      </c>
    </row>
    <row r="15150" spans="1:5" x14ac:dyDescent="0.45">
      <c r="A15150">
        <v>157798</v>
      </c>
      <c r="B15150" t="s">
        <v>20</v>
      </c>
      <c r="C15150" s="2">
        <v>44411.213000000003</v>
      </c>
      <c r="D15150" s="2">
        <f>C15150+(9/24)</f>
        <v>44411.588000000003</v>
      </c>
      <c r="E15150" s="2">
        <f>C15150+(6/24)</f>
        <v>44411.463000000003</v>
      </c>
    </row>
    <row r="15151" spans="1:5" x14ac:dyDescent="0.45">
      <c r="A15151">
        <v>157816</v>
      </c>
      <c r="B15151" t="s">
        <v>2</v>
      </c>
      <c r="C15151" s="2">
        <v>44420.277000000002</v>
      </c>
      <c r="D15151" s="2">
        <f>C15151+(2/24)</f>
        <v>44420.360333333338</v>
      </c>
      <c r="E15151" s="2">
        <f>C15151+(-1/24)</f>
        <v>44420.235333333338</v>
      </c>
    </row>
    <row r="15152" spans="1:5" x14ac:dyDescent="0.45">
      <c r="A15152">
        <v>125117</v>
      </c>
      <c r="B15152" t="s">
        <v>5</v>
      </c>
      <c r="C15152" s="2">
        <v>44411.506999999998</v>
      </c>
      <c r="D15152" s="2">
        <f>C15152+(1/24)</f>
        <v>44411.548666666662</v>
      </c>
      <c r="E15152" s="2">
        <f>C15152+(-2/24)</f>
        <v>44411.423666666662</v>
      </c>
    </row>
    <row r="15153" spans="1:5" x14ac:dyDescent="0.45">
      <c r="A15153">
        <v>59598</v>
      </c>
      <c r="B15153" t="s">
        <v>7</v>
      </c>
      <c r="C15153" s="2">
        <v>44346.277999999998</v>
      </c>
      <c r="D15153" s="2">
        <f t="shared" ref="D15153:D15154" si="4208">C15153+(3/24)</f>
        <v>44346.402999999998</v>
      </c>
      <c r="E15153" s="2">
        <f t="shared" ref="E15153:E15154" si="4209">C15153</f>
        <v>44346.277999999998</v>
      </c>
    </row>
    <row r="15154" spans="1:5" x14ac:dyDescent="0.45">
      <c r="A15154">
        <v>59623</v>
      </c>
      <c r="B15154" t="s">
        <v>7</v>
      </c>
      <c r="C15154" s="2">
        <v>44364.396000000001</v>
      </c>
      <c r="D15154" s="2">
        <f t="shared" si="4208"/>
        <v>44364.521000000001</v>
      </c>
      <c r="E15154" s="2">
        <f t="shared" si="4209"/>
        <v>44364.396000000001</v>
      </c>
    </row>
    <row r="15155" spans="1:5" x14ac:dyDescent="0.45">
      <c r="A15155">
        <v>256289</v>
      </c>
      <c r="B15155" t="s">
        <v>2</v>
      </c>
      <c r="C15155" s="2">
        <v>44424.667999999998</v>
      </c>
      <c r="D15155" s="2">
        <f>C15155+(2/24)</f>
        <v>44424.751333333334</v>
      </c>
      <c r="E15155" s="2">
        <f>C15155+(-1/24)</f>
        <v>44424.626333333334</v>
      </c>
    </row>
    <row r="15156" spans="1:5" x14ac:dyDescent="0.45">
      <c r="A15156">
        <v>125251</v>
      </c>
      <c r="B15156" t="s">
        <v>5</v>
      </c>
      <c r="C15156" s="2">
        <v>44292.228000000003</v>
      </c>
      <c r="D15156" s="2">
        <f>C15156+(1/24)</f>
        <v>44292.269666666667</v>
      </c>
      <c r="E15156" s="2">
        <f>C15156+(-2/24)</f>
        <v>44292.144666666667</v>
      </c>
    </row>
    <row r="15157" spans="1:5" x14ac:dyDescent="0.45">
      <c r="A15157">
        <v>223566</v>
      </c>
      <c r="B15157" t="s">
        <v>2</v>
      </c>
      <c r="C15157" s="2">
        <v>44343.016000000003</v>
      </c>
      <c r="D15157" s="2">
        <f>C15157+(2/24)</f>
        <v>44343.099333333339</v>
      </c>
      <c r="E15157" s="2">
        <f>C15157+(-1/24)</f>
        <v>44342.974333333339</v>
      </c>
    </row>
    <row r="15158" spans="1:5" x14ac:dyDescent="0.45">
      <c r="A15158">
        <v>190846</v>
      </c>
      <c r="B15158" t="s">
        <v>9</v>
      </c>
      <c r="C15158" s="2">
        <v>44321.809000000001</v>
      </c>
      <c r="D15158" s="2">
        <f>C15158+(-3/24)</f>
        <v>44321.684000000001</v>
      </c>
      <c r="E15158" s="2">
        <f>C15158+(-6/24)</f>
        <v>44321.559000000001</v>
      </c>
    </row>
    <row r="15159" spans="1:5" x14ac:dyDescent="0.45">
      <c r="A15159">
        <v>27019</v>
      </c>
      <c r="B15159" t="s">
        <v>17</v>
      </c>
      <c r="C15159" s="2">
        <v>44323.572999999997</v>
      </c>
      <c r="D15159" s="2">
        <f>C15159+(11/24)</f>
        <v>44324.031333333332</v>
      </c>
      <c r="E15159" s="2">
        <f>C15159+(8/24)</f>
        <v>44323.906333333332</v>
      </c>
    </row>
    <row r="15160" spans="1:5" x14ac:dyDescent="0.45">
      <c r="A15160">
        <v>256430</v>
      </c>
      <c r="B15160" t="s">
        <v>3</v>
      </c>
      <c r="C15160" s="2">
        <v>44306.044999999998</v>
      </c>
      <c r="D15160" s="2">
        <f>C15160</f>
        <v>44306.044999999998</v>
      </c>
      <c r="E15160" s="2">
        <f>C15160+(-3/24)</f>
        <v>44305.919999999998</v>
      </c>
    </row>
    <row r="15161" spans="1:5" x14ac:dyDescent="0.45">
      <c r="A15161">
        <v>27131</v>
      </c>
      <c r="B15161" t="s">
        <v>5</v>
      </c>
      <c r="C15161" s="2">
        <v>44384.203000000001</v>
      </c>
      <c r="D15161" s="2">
        <f>C15161+(1/24)</f>
        <v>44384.244666666666</v>
      </c>
      <c r="E15161" s="2">
        <f>C15161+(-2/24)</f>
        <v>44384.119666666666</v>
      </c>
    </row>
    <row r="15162" spans="1:5" x14ac:dyDescent="0.45">
      <c r="A15162">
        <v>92783</v>
      </c>
      <c r="B15162" t="s">
        <v>9</v>
      </c>
      <c r="C15162" s="2">
        <v>44380.016000000003</v>
      </c>
      <c r="D15162" s="2">
        <f>C15162+(-3/24)</f>
        <v>44379.891000000003</v>
      </c>
      <c r="E15162" s="2">
        <f>C15162+(-6/24)</f>
        <v>44379.766000000003</v>
      </c>
    </row>
    <row r="15163" spans="1:5" x14ac:dyDescent="0.45">
      <c r="A15163">
        <v>27316</v>
      </c>
      <c r="B15163" t="s">
        <v>3</v>
      </c>
      <c r="C15163" s="2">
        <v>44340.421999999999</v>
      </c>
      <c r="D15163" s="2">
        <f>C15163</f>
        <v>44340.421999999999</v>
      </c>
      <c r="E15163" s="2">
        <f>C15163+(-3/24)</f>
        <v>44340.296999999999</v>
      </c>
    </row>
    <row r="15164" spans="1:5" x14ac:dyDescent="0.45">
      <c r="A15164">
        <v>158467</v>
      </c>
      <c r="B15164" t="s">
        <v>2</v>
      </c>
      <c r="C15164" s="2">
        <v>44335.072</v>
      </c>
      <c r="D15164" s="2">
        <f>C15164+(2/24)</f>
        <v>44335.155333333336</v>
      </c>
      <c r="E15164" s="2">
        <f>C15164+(-1/24)</f>
        <v>44335.030333333336</v>
      </c>
    </row>
    <row r="15165" spans="1:5" x14ac:dyDescent="0.45">
      <c r="A15165">
        <v>60196</v>
      </c>
      <c r="B15165" t="s">
        <v>7</v>
      </c>
      <c r="C15165" s="2">
        <v>44390.038</v>
      </c>
      <c r="D15165" s="2">
        <f>C15165+(3/24)</f>
        <v>44390.163</v>
      </c>
      <c r="E15165" s="2">
        <f>C15165</f>
        <v>44390.038</v>
      </c>
    </row>
    <row r="15166" spans="1:5" x14ac:dyDescent="0.45">
      <c r="A15166">
        <v>92983</v>
      </c>
      <c r="B15166" t="s">
        <v>3</v>
      </c>
      <c r="C15166" s="2">
        <v>44307.241000000002</v>
      </c>
      <c r="D15166" s="2">
        <f>C15166</f>
        <v>44307.241000000002</v>
      </c>
      <c r="E15166" s="2">
        <f>C15166+(-3/24)</f>
        <v>44307.116000000002</v>
      </c>
    </row>
    <row r="15167" spans="1:5" x14ac:dyDescent="0.45">
      <c r="A15167">
        <v>27448</v>
      </c>
      <c r="B15167" t="s">
        <v>2</v>
      </c>
      <c r="C15167" s="2">
        <v>44402.487000000001</v>
      </c>
      <c r="D15167" s="2">
        <f>C15167+(2/24)</f>
        <v>44402.570333333337</v>
      </c>
      <c r="E15167" s="2">
        <f>C15167+(-1/24)</f>
        <v>44402.445333333337</v>
      </c>
    </row>
    <row r="15168" spans="1:5" x14ac:dyDescent="0.45">
      <c r="A15168">
        <v>256831</v>
      </c>
      <c r="B15168" t="s">
        <v>3</v>
      </c>
      <c r="C15168" s="2">
        <v>44362.637999999999</v>
      </c>
      <c r="D15168" s="2">
        <f>C15168</f>
        <v>44362.637999999999</v>
      </c>
      <c r="E15168" s="2">
        <f>C15168+(-3/24)</f>
        <v>44362.512999999999</v>
      </c>
    </row>
    <row r="15169" spans="1:5" x14ac:dyDescent="0.45">
      <c r="A15169">
        <v>125811</v>
      </c>
      <c r="B15169" t="s">
        <v>13</v>
      </c>
      <c r="C15169" s="2">
        <v>44293.909</v>
      </c>
      <c r="D15169" s="2">
        <f>C15169+(8/24)</f>
        <v>44294.242333333335</v>
      </c>
      <c r="E15169" s="2">
        <f>C15169+(5/24)</f>
        <v>44294.117333333335</v>
      </c>
    </row>
    <row r="15170" spans="1:5" x14ac:dyDescent="0.45">
      <c r="A15170">
        <v>93201</v>
      </c>
      <c r="B15170" t="s">
        <v>2</v>
      </c>
      <c r="C15170" s="2">
        <v>44364.654000000002</v>
      </c>
      <c r="D15170" s="2">
        <f>C15170+(2/24)</f>
        <v>44364.737333333338</v>
      </c>
      <c r="E15170" s="2">
        <f>C15170+(-1/24)</f>
        <v>44364.612333333338</v>
      </c>
    </row>
    <row r="15171" spans="1:5" x14ac:dyDescent="0.45">
      <c r="A15171">
        <v>289809</v>
      </c>
      <c r="B15171" t="s">
        <v>13</v>
      </c>
      <c r="C15171" s="2">
        <v>44348.77</v>
      </c>
      <c r="D15171" s="2">
        <f>C15171+(8/24)</f>
        <v>44349.103333333333</v>
      </c>
      <c r="E15171" s="2">
        <f>C15171+(5/24)</f>
        <v>44348.978333333333</v>
      </c>
    </row>
    <row r="15172" spans="1:5" x14ac:dyDescent="0.45">
      <c r="A15172">
        <v>322652</v>
      </c>
      <c r="B15172" t="s">
        <v>7</v>
      </c>
      <c r="C15172" s="2">
        <v>44406.277999999998</v>
      </c>
      <c r="D15172" s="2">
        <f t="shared" ref="D15172:D15173" si="4210">C15172+(3/24)</f>
        <v>44406.402999999998</v>
      </c>
      <c r="E15172" s="2">
        <f t="shared" ref="E15172:E15173" si="4211">C15172</f>
        <v>44406.277999999998</v>
      </c>
    </row>
    <row r="15173" spans="1:5" x14ac:dyDescent="0.45">
      <c r="A15173">
        <v>322715</v>
      </c>
      <c r="B15173" t="s">
        <v>7</v>
      </c>
      <c r="C15173" s="2">
        <v>44288.398999999998</v>
      </c>
      <c r="D15173" s="2">
        <f t="shared" si="4210"/>
        <v>44288.523999999998</v>
      </c>
      <c r="E15173" s="2">
        <f t="shared" si="4211"/>
        <v>44288.398999999998</v>
      </c>
    </row>
    <row r="15174" spans="1:5" x14ac:dyDescent="0.45">
      <c r="A15174">
        <v>322774</v>
      </c>
      <c r="B15174" t="s">
        <v>3</v>
      </c>
      <c r="C15174" s="2">
        <v>44350.896999999997</v>
      </c>
      <c r="D15174" s="2">
        <f>C15174</f>
        <v>44350.896999999997</v>
      </c>
      <c r="E15174" s="2">
        <f>C15174+(-3/24)</f>
        <v>44350.771999999997</v>
      </c>
    </row>
    <row r="15175" spans="1:5" x14ac:dyDescent="0.45">
      <c r="A15175">
        <v>93542</v>
      </c>
      <c r="B15175" t="s">
        <v>7</v>
      </c>
      <c r="C15175" s="2">
        <v>44297.347000000002</v>
      </c>
      <c r="D15175" s="2">
        <f>C15175+(3/24)</f>
        <v>44297.472000000002</v>
      </c>
      <c r="E15175" s="2">
        <f>C15175</f>
        <v>44297.347000000002</v>
      </c>
    </row>
    <row r="15176" spans="1:5" x14ac:dyDescent="0.45">
      <c r="A15176">
        <v>28013</v>
      </c>
      <c r="B15176" t="s">
        <v>5</v>
      </c>
      <c r="C15176" s="2">
        <v>44378.606</v>
      </c>
      <c r="D15176" s="2">
        <f>C15176+(1/24)</f>
        <v>44378.647666666664</v>
      </c>
      <c r="E15176" s="2">
        <f>C15176+(-2/24)</f>
        <v>44378.522666666664</v>
      </c>
    </row>
    <row r="15177" spans="1:5" x14ac:dyDescent="0.45">
      <c r="A15177">
        <v>159161</v>
      </c>
      <c r="B15177" t="s">
        <v>13</v>
      </c>
      <c r="C15177" s="2">
        <v>44303.936999999998</v>
      </c>
      <c r="D15177" s="2">
        <f>C15177+(8/24)</f>
        <v>44304.270333333334</v>
      </c>
      <c r="E15177" s="2">
        <f>C15177+(5/24)</f>
        <v>44304.145333333334</v>
      </c>
    </row>
    <row r="15178" spans="1:5" x14ac:dyDescent="0.45">
      <c r="A15178">
        <v>257511</v>
      </c>
      <c r="B15178" t="s">
        <v>2</v>
      </c>
      <c r="C15178" s="2">
        <v>44390.758000000002</v>
      </c>
      <c r="D15178" s="2">
        <f t="shared" ref="D15178:D15179" si="4212">C15178+(2/24)</f>
        <v>44390.841333333337</v>
      </c>
      <c r="E15178" s="2">
        <f t="shared" ref="E15178:E15179" si="4213">C15178+(-1/24)</f>
        <v>44390.716333333337</v>
      </c>
    </row>
    <row r="15179" spans="1:5" x14ac:dyDescent="0.45">
      <c r="A15179">
        <v>224758</v>
      </c>
      <c r="B15179" t="s">
        <v>2</v>
      </c>
      <c r="C15179" s="2">
        <v>44366.7</v>
      </c>
      <c r="D15179" s="2">
        <f t="shared" si="4212"/>
        <v>44366.783333333333</v>
      </c>
      <c r="E15179" s="2">
        <f t="shared" si="4213"/>
        <v>44366.658333333333</v>
      </c>
    </row>
    <row r="15180" spans="1:5" x14ac:dyDescent="0.45">
      <c r="A15180">
        <v>323105</v>
      </c>
      <c r="B15180" t="s">
        <v>7</v>
      </c>
      <c r="C15180" s="2">
        <v>44302.345999999998</v>
      </c>
      <c r="D15180" s="2">
        <f>C15180+(3/24)</f>
        <v>44302.470999999998</v>
      </c>
      <c r="E15180" s="2">
        <f>C15180</f>
        <v>44302.345999999998</v>
      </c>
    </row>
    <row r="15181" spans="1:5" x14ac:dyDescent="0.45">
      <c r="A15181">
        <v>290372</v>
      </c>
      <c r="B15181" t="s">
        <v>5</v>
      </c>
      <c r="C15181" s="2">
        <v>44306.330999999998</v>
      </c>
      <c r="D15181" s="2">
        <f>C15181+(1/24)</f>
        <v>44306.372666666663</v>
      </c>
      <c r="E15181" s="2">
        <f>C15181+(-2/24)</f>
        <v>44306.247666666663</v>
      </c>
    </row>
    <row r="15182" spans="1:5" x14ac:dyDescent="0.45">
      <c r="A15182">
        <v>61066</v>
      </c>
      <c r="B15182" t="s">
        <v>3</v>
      </c>
      <c r="C15182" s="2">
        <v>44286.32</v>
      </c>
      <c r="D15182" s="2">
        <f>C15182</f>
        <v>44286.32</v>
      </c>
      <c r="E15182" s="2">
        <f>C15182+(-3/24)</f>
        <v>44286.195</v>
      </c>
    </row>
    <row r="15183" spans="1:5" x14ac:dyDescent="0.45">
      <c r="A15183">
        <v>126724</v>
      </c>
      <c r="B15183" t="s">
        <v>2</v>
      </c>
      <c r="C15183" s="2">
        <v>44345.783000000003</v>
      </c>
      <c r="D15183" s="2">
        <f>C15183+(2/24)</f>
        <v>44345.866333333339</v>
      </c>
      <c r="E15183" s="2">
        <f>C15183+(-1/24)</f>
        <v>44345.741333333339</v>
      </c>
    </row>
    <row r="15184" spans="1:5" x14ac:dyDescent="0.45">
      <c r="A15184">
        <v>126752</v>
      </c>
      <c r="B15184" t="s">
        <v>7</v>
      </c>
      <c r="C15184" s="2">
        <v>44378.527000000002</v>
      </c>
      <c r="D15184" s="2">
        <f>C15184+(3/24)</f>
        <v>44378.652000000002</v>
      </c>
      <c r="E15184" s="2">
        <f>C15184</f>
        <v>44378.527000000002</v>
      </c>
    </row>
    <row r="15185" spans="1:5" x14ac:dyDescent="0.45">
      <c r="A15185">
        <v>192308</v>
      </c>
      <c r="B15185" t="s">
        <v>2</v>
      </c>
      <c r="C15185" s="2">
        <v>44401.754999999997</v>
      </c>
      <c r="D15185" s="2">
        <f>C15185+(2/24)</f>
        <v>44401.838333333333</v>
      </c>
      <c r="E15185" s="2">
        <f>C15185+(-1/24)</f>
        <v>44401.713333333333</v>
      </c>
    </row>
    <row r="15186" spans="1:5" x14ac:dyDescent="0.45">
      <c r="A15186">
        <v>257937</v>
      </c>
      <c r="B15186" t="s">
        <v>18</v>
      </c>
      <c r="C15186" s="2">
        <v>44346.754999999997</v>
      </c>
      <c r="D15186" s="2">
        <f>C15186+(7/24)</f>
        <v>44347.046666666662</v>
      </c>
      <c r="E15186" s="2">
        <f>C15186+(4/24)</f>
        <v>44346.921666666662</v>
      </c>
    </row>
    <row r="15187" spans="1:5" x14ac:dyDescent="0.45">
      <c r="A15187">
        <v>28605</v>
      </c>
      <c r="B15187" t="s">
        <v>5</v>
      </c>
      <c r="C15187" s="2">
        <v>44379.506000000001</v>
      </c>
      <c r="D15187" s="2">
        <f t="shared" ref="D15187:D15188" si="4214">C15187+(1/24)</f>
        <v>44379.547666666665</v>
      </c>
      <c r="E15187" s="2">
        <f t="shared" ref="E15187:E15188" si="4215">C15187+(-2/24)</f>
        <v>44379.422666666665</v>
      </c>
    </row>
    <row r="15188" spans="1:5" x14ac:dyDescent="0.45">
      <c r="A15188">
        <v>61386</v>
      </c>
      <c r="B15188" t="s">
        <v>5</v>
      </c>
      <c r="C15188" s="2">
        <v>44364.86</v>
      </c>
      <c r="D15188" s="2">
        <f t="shared" si="4214"/>
        <v>44364.901666666665</v>
      </c>
      <c r="E15188" s="2">
        <f t="shared" si="4215"/>
        <v>44364.776666666665</v>
      </c>
    </row>
    <row r="15189" spans="1:5" x14ac:dyDescent="0.45">
      <c r="A15189">
        <v>257997</v>
      </c>
      <c r="B15189" t="s">
        <v>2</v>
      </c>
      <c r="C15189" s="2">
        <v>44400.567000000003</v>
      </c>
      <c r="D15189" s="2">
        <f>C15189+(2/24)</f>
        <v>44400.650333333338</v>
      </c>
      <c r="E15189" s="2">
        <f>C15189+(-1/24)</f>
        <v>44400.525333333338</v>
      </c>
    </row>
    <row r="15190" spans="1:5" x14ac:dyDescent="0.45">
      <c r="A15190">
        <v>225233</v>
      </c>
      <c r="B15190" t="s">
        <v>3</v>
      </c>
      <c r="C15190" s="2">
        <v>44361.106</v>
      </c>
      <c r="D15190" s="2">
        <f>C15190</f>
        <v>44361.106</v>
      </c>
      <c r="E15190" s="2">
        <f>C15190+(-3/24)</f>
        <v>44360.981</v>
      </c>
    </row>
    <row r="15191" spans="1:5" x14ac:dyDescent="0.45">
      <c r="A15191">
        <v>258040</v>
      </c>
      <c r="B15191" t="s">
        <v>5</v>
      </c>
      <c r="C15191" s="2">
        <v>44425.529000000002</v>
      </c>
      <c r="D15191" s="2">
        <f>C15191+(1/24)</f>
        <v>44425.570666666667</v>
      </c>
      <c r="E15191" s="2">
        <f>C15191+(-2/24)</f>
        <v>44425.445666666667</v>
      </c>
    </row>
    <row r="15192" spans="1:5" x14ac:dyDescent="0.45">
      <c r="A15192">
        <v>94270</v>
      </c>
      <c r="B15192" t="s">
        <v>3</v>
      </c>
      <c r="C15192" s="2">
        <v>44374.739000000001</v>
      </c>
      <c r="D15192" s="2">
        <f>C15192</f>
        <v>44374.739000000001</v>
      </c>
      <c r="E15192" s="2">
        <f>C15192+(-3/24)</f>
        <v>44374.614000000001</v>
      </c>
    </row>
    <row r="15193" spans="1:5" x14ac:dyDescent="0.45">
      <c r="A15193">
        <v>225367</v>
      </c>
      <c r="B15193" t="s">
        <v>8</v>
      </c>
      <c r="C15193" s="2">
        <v>44344.675000000003</v>
      </c>
      <c r="D15193" s="2">
        <f>C15193+(-2/24)</f>
        <v>44344.591666666667</v>
      </c>
      <c r="E15193" s="2">
        <f>C15193+(-5/24)</f>
        <v>44344.466666666667</v>
      </c>
    </row>
    <row r="15194" spans="1:5" x14ac:dyDescent="0.45">
      <c r="A15194">
        <v>94308</v>
      </c>
      <c r="B15194" t="s">
        <v>2</v>
      </c>
      <c r="C15194" s="2">
        <v>44348.231</v>
      </c>
      <c r="D15194" s="2">
        <f>C15194+(2/24)</f>
        <v>44348.314333333336</v>
      </c>
      <c r="E15194" s="2">
        <f>C15194+(-1/24)</f>
        <v>44348.189333333336</v>
      </c>
    </row>
    <row r="15195" spans="1:5" x14ac:dyDescent="0.45">
      <c r="A15195">
        <v>258171</v>
      </c>
      <c r="B15195" t="s">
        <v>5</v>
      </c>
      <c r="C15195" s="2">
        <v>44377.589</v>
      </c>
      <c r="D15195" s="2">
        <f>C15195+(1/24)</f>
        <v>44377.630666666664</v>
      </c>
      <c r="E15195" s="2">
        <f>C15195+(-2/24)</f>
        <v>44377.505666666664</v>
      </c>
    </row>
    <row r="15196" spans="1:5" x14ac:dyDescent="0.45">
      <c r="A15196">
        <v>258218</v>
      </c>
      <c r="B15196" t="s">
        <v>2</v>
      </c>
      <c r="C15196" s="2">
        <v>44344.089</v>
      </c>
      <c r="D15196" s="2">
        <f t="shared" ref="D15196:D15197" si="4216">C15196+(2/24)</f>
        <v>44344.172333333336</v>
      </c>
      <c r="E15196" s="2">
        <f t="shared" ref="E15196:E15197" si="4217">C15196+(-1/24)</f>
        <v>44344.047333333336</v>
      </c>
    </row>
    <row r="15197" spans="1:5" x14ac:dyDescent="0.45">
      <c r="A15197">
        <v>225482</v>
      </c>
      <c r="B15197" t="s">
        <v>2</v>
      </c>
      <c r="C15197" s="2">
        <v>44421.175000000003</v>
      </c>
      <c r="D15197" s="2">
        <f t="shared" si="4216"/>
        <v>44421.258333333339</v>
      </c>
      <c r="E15197" s="2">
        <f t="shared" si="4217"/>
        <v>44421.133333333339</v>
      </c>
    </row>
    <row r="15198" spans="1:5" x14ac:dyDescent="0.45">
      <c r="A15198">
        <v>127178</v>
      </c>
      <c r="B15198" t="s">
        <v>5</v>
      </c>
      <c r="C15198" s="2">
        <v>44394.61</v>
      </c>
      <c r="D15198" s="2">
        <f>C15198+(1/24)</f>
        <v>44394.651666666665</v>
      </c>
      <c r="E15198" s="2">
        <f>C15198+(-2/24)</f>
        <v>44394.526666666665</v>
      </c>
    </row>
    <row r="15199" spans="1:5" x14ac:dyDescent="0.45">
      <c r="A15199">
        <v>94447</v>
      </c>
      <c r="B15199" t="s">
        <v>2</v>
      </c>
      <c r="C15199" s="2">
        <v>44337.881000000001</v>
      </c>
      <c r="D15199" s="2">
        <f>C15199+(2/24)</f>
        <v>44337.964333333337</v>
      </c>
      <c r="E15199" s="2">
        <f>C15199+(-1/24)</f>
        <v>44337.839333333337</v>
      </c>
    </row>
    <row r="15200" spans="1:5" x14ac:dyDescent="0.45">
      <c r="A15200">
        <v>291161</v>
      </c>
      <c r="B15200" t="s">
        <v>7</v>
      </c>
      <c r="C15200" s="2">
        <v>44368.792000000001</v>
      </c>
      <c r="D15200" s="2">
        <f>C15200+(3/24)</f>
        <v>44368.917000000001</v>
      </c>
      <c r="E15200" s="2">
        <f>C15200</f>
        <v>44368.792000000001</v>
      </c>
    </row>
    <row r="15201" spans="1:5" x14ac:dyDescent="0.45">
      <c r="A15201">
        <v>291267</v>
      </c>
      <c r="B15201" t="s">
        <v>5</v>
      </c>
      <c r="C15201" s="2">
        <v>44422.084000000003</v>
      </c>
      <c r="D15201" s="2">
        <f>C15201+(1/24)</f>
        <v>44422.125666666667</v>
      </c>
      <c r="E15201" s="2">
        <f>C15201+(-2/24)</f>
        <v>44422.000666666667</v>
      </c>
    </row>
    <row r="15202" spans="1:5" x14ac:dyDescent="0.45">
      <c r="A15202">
        <v>160251</v>
      </c>
      <c r="B15202" t="s">
        <v>7</v>
      </c>
      <c r="C15202" s="2">
        <v>44395.464999999997</v>
      </c>
      <c r="D15202" s="2">
        <f>C15202+(3/24)</f>
        <v>44395.59</v>
      </c>
      <c r="E15202" s="2">
        <f>C15202</f>
        <v>44395.464999999997</v>
      </c>
    </row>
    <row r="15203" spans="1:5" x14ac:dyDescent="0.45">
      <c r="A15203">
        <v>258558</v>
      </c>
      <c r="B15203" t="s">
        <v>2</v>
      </c>
      <c r="C15203" s="2">
        <v>44350.745999999999</v>
      </c>
      <c r="D15203" s="2">
        <f>C15203+(2/24)</f>
        <v>44350.829333333335</v>
      </c>
      <c r="E15203" s="2">
        <f>C15203+(-1/24)</f>
        <v>44350.704333333335</v>
      </c>
    </row>
    <row r="15204" spans="1:5" x14ac:dyDescent="0.45">
      <c r="A15204">
        <v>29201</v>
      </c>
      <c r="B15204" t="s">
        <v>5</v>
      </c>
      <c r="C15204" s="2">
        <v>44444.36</v>
      </c>
      <c r="D15204" s="2">
        <f>C15204+(1/24)</f>
        <v>44444.401666666665</v>
      </c>
      <c r="E15204" s="2">
        <f>C15204+(-2/24)</f>
        <v>44444.276666666665</v>
      </c>
    </row>
    <row r="15205" spans="1:5" x14ac:dyDescent="0.45">
      <c r="A15205">
        <v>29289</v>
      </c>
      <c r="B15205" t="s">
        <v>10</v>
      </c>
      <c r="C15205" s="2">
        <v>44365.866000000002</v>
      </c>
      <c r="D15205" s="2">
        <f>C15205+(-6/24)</f>
        <v>44365.616000000002</v>
      </c>
      <c r="E15205" s="2">
        <f>C15205+(-9/24)</f>
        <v>44365.491000000002</v>
      </c>
    </row>
    <row r="15206" spans="1:5" x14ac:dyDescent="0.45">
      <c r="A15206">
        <v>62099</v>
      </c>
      <c r="B15206" t="s">
        <v>5</v>
      </c>
      <c r="C15206" s="2">
        <v>44438.805</v>
      </c>
      <c r="D15206" s="2">
        <f>C15206+(1/24)</f>
        <v>44438.846666666665</v>
      </c>
      <c r="E15206" s="2">
        <f>C15206+(-2/24)</f>
        <v>44438.721666666665</v>
      </c>
    </row>
    <row r="15207" spans="1:5" x14ac:dyDescent="0.45">
      <c r="A15207">
        <v>291529</v>
      </c>
      <c r="B15207" t="s">
        <v>6</v>
      </c>
      <c r="C15207" s="2">
        <v>44384.313000000002</v>
      </c>
      <c r="D15207" s="2">
        <f>C15207+(-1/24)</f>
        <v>44384.271333333338</v>
      </c>
      <c r="E15207" s="2">
        <f>C15207+(-4/24)</f>
        <v>44384.146333333338</v>
      </c>
    </row>
    <row r="15208" spans="1:5" x14ac:dyDescent="0.45">
      <c r="A15208">
        <v>324314</v>
      </c>
      <c r="B15208" t="s">
        <v>5</v>
      </c>
      <c r="C15208" s="2">
        <v>44353.080999999998</v>
      </c>
      <c r="D15208" s="2">
        <f t="shared" ref="D15208:D15209" si="4218">C15208+(1/24)</f>
        <v>44353.122666666663</v>
      </c>
      <c r="E15208" s="2">
        <f t="shared" ref="E15208:E15209" si="4219">C15208+(-2/24)</f>
        <v>44352.997666666663</v>
      </c>
    </row>
    <row r="15209" spans="1:5" x14ac:dyDescent="0.45">
      <c r="A15209">
        <v>160503</v>
      </c>
      <c r="B15209" t="s">
        <v>5</v>
      </c>
      <c r="C15209" s="2">
        <v>44432.538</v>
      </c>
      <c r="D15209" s="2">
        <f t="shared" si="4218"/>
        <v>44432.579666666665</v>
      </c>
      <c r="E15209" s="2">
        <f t="shared" si="4219"/>
        <v>44432.454666666665</v>
      </c>
    </row>
    <row r="15210" spans="1:5" x14ac:dyDescent="0.45">
      <c r="A15210">
        <v>226072</v>
      </c>
      <c r="B15210" t="s">
        <v>18</v>
      </c>
      <c r="C15210" s="2">
        <v>44363.642</v>
      </c>
      <c r="D15210" s="2">
        <f>C15210+(7/24)</f>
        <v>44363.933666666664</v>
      </c>
      <c r="E15210" s="2">
        <f>C15210+(4/24)</f>
        <v>44363.808666666664</v>
      </c>
    </row>
    <row r="15211" spans="1:5" x14ac:dyDescent="0.45">
      <c r="A15211">
        <v>160601</v>
      </c>
      <c r="B15211" t="s">
        <v>7</v>
      </c>
      <c r="C15211" s="2">
        <v>44321.436999999998</v>
      </c>
      <c r="D15211" s="2">
        <f>C15211+(3/24)</f>
        <v>44321.561999999998</v>
      </c>
      <c r="E15211" s="2">
        <f>C15211</f>
        <v>44321.436999999998</v>
      </c>
    </row>
    <row r="15212" spans="1:5" x14ac:dyDescent="0.45">
      <c r="A15212">
        <v>226152</v>
      </c>
      <c r="B15212" t="s">
        <v>16</v>
      </c>
      <c r="C15212" s="2">
        <v>44390.911999999997</v>
      </c>
      <c r="D15212" s="2">
        <f>C15212+(6/24)</f>
        <v>44391.161999999997</v>
      </c>
      <c r="E15212" s="2">
        <f>C15212+(3/24)</f>
        <v>44391.036999999997</v>
      </c>
    </row>
    <row r="15213" spans="1:5" x14ac:dyDescent="0.45">
      <c r="A15213">
        <v>95151</v>
      </c>
      <c r="B15213" t="s">
        <v>5</v>
      </c>
      <c r="C15213" s="2">
        <v>44362.15</v>
      </c>
      <c r="D15213" s="2">
        <f>C15213+(1/24)</f>
        <v>44362.191666666666</v>
      </c>
      <c r="E15213" s="2">
        <f>C15213+(-2/24)</f>
        <v>44362.066666666666</v>
      </c>
    </row>
    <row r="15214" spans="1:5" x14ac:dyDescent="0.45">
      <c r="A15214">
        <v>291773</v>
      </c>
      <c r="B15214" t="s">
        <v>2</v>
      </c>
      <c r="C15214" s="2">
        <v>44307.821000000004</v>
      </c>
      <c r="D15214" s="2">
        <f>C15214+(2/24)</f>
        <v>44307.904333333339</v>
      </c>
      <c r="E15214" s="2">
        <f>C15214+(-1/24)</f>
        <v>44307.779333333339</v>
      </c>
    </row>
    <row r="15215" spans="1:5" x14ac:dyDescent="0.45">
      <c r="A15215">
        <v>62426</v>
      </c>
      <c r="B15215" t="s">
        <v>7</v>
      </c>
      <c r="C15215" s="2">
        <v>44345.714999999997</v>
      </c>
      <c r="D15215" s="2">
        <f>C15215+(3/24)</f>
        <v>44345.84</v>
      </c>
      <c r="E15215" s="2">
        <f>C15215</f>
        <v>44345.714999999997</v>
      </c>
    </row>
    <row r="15216" spans="1:5" x14ac:dyDescent="0.45">
      <c r="A15216">
        <v>29746</v>
      </c>
      <c r="B15216" t="s">
        <v>5</v>
      </c>
      <c r="C15216" s="2">
        <v>44393.95</v>
      </c>
      <c r="D15216" s="2">
        <f>C15216+(1/24)</f>
        <v>44393.991666666661</v>
      </c>
      <c r="E15216" s="2">
        <f>C15216+(-2/24)</f>
        <v>44393.866666666661</v>
      </c>
    </row>
    <row r="15217" spans="1:5" x14ac:dyDescent="0.45">
      <c r="A15217">
        <v>259164</v>
      </c>
      <c r="B15217" t="s">
        <v>7</v>
      </c>
      <c r="C15217" s="2">
        <v>44345.741000000002</v>
      </c>
      <c r="D15217" s="2">
        <f>C15217+(3/24)</f>
        <v>44345.866000000002</v>
      </c>
      <c r="E15217" s="2">
        <f>C15217</f>
        <v>44345.741000000002</v>
      </c>
    </row>
    <row r="15218" spans="1:5" x14ac:dyDescent="0.45">
      <c r="A15218">
        <v>193665</v>
      </c>
      <c r="B15218" t="s">
        <v>2</v>
      </c>
      <c r="C15218" s="2">
        <v>44437.752999999997</v>
      </c>
      <c r="D15218" s="2">
        <f>C15218+(2/24)</f>
        <v>44437.836333333333</v>
      </c>
      <c r="E15218" s="2">
        <f>C15218+(-1/24)</f>
        <v>44437.711333333333</v>
      </c>
    </row>
    <row r="15219" spans="1:5" x14ac:dyDescent="0.45">
      <c r="A15219">
        <v>62606</v>
      </c>
      <c r="B15219" t="s">
        <v>7</v>
      </c>
      <c r="C15219" s="2">
        <v>44362.803999999996</v>
      </c>
      <c r="D15219" s="2">
        <f>C15219+(3/24)</f>
        <v>44362.928999999996</v>
      </c>
      <c r="E15219" s="2">
        <f>C15219</f>
        <v>44362.803999999996</v>
      </c>
    </row>
    <row r="15220" spans="1:5" x14ac:dyDescent="0.45">
      <c r="A15220">
        <v>259222</v>
      </c>
      <c r="B15220" t="s">
        <v>2</v>
      </c>
      <c r="C15220" s="2">
        <v>44339.413</v>
      </c>
      <c r="D15220" s="2">
        <f>C15220+(2/24)</f>
        <v>44339.496333333336</v>
      </c>
      <c r="E15220" s="2">
        <f>C15220+(-1/24)</f>
        <v>44339.371333333336</v>
      </c>
    </row>
    <row r="15221" spans="1:5" x14ac:dyDescent="0.45">
      <c r="A15221">
        <v>324775</v>
      </c>
      <c r="B15221" t="s">
        <v>6</v>
      </c>
      <c r="C15221" s="2">
        <v>44385.790999999997</v>
      </c>
      <c r="D15221" s="2">
        <f>C15221+(-1/24)</f>
        <v>44385.749333333333</v>
      </c>
      <c r="E15221" s="2">
        <f>C15221+(-4/24)</f>
        <v>44385.624333333333</v>
      </c>
    </row>
    <row r="15222" spans="1:5" x14ac:dyDescent="0.45">
      <c r="A15222">
        <v>324804</v>
      </c>
      <c r="B15222" t="s">
        <v>2</v>
      </c>
      <c r="C15222" s="2">
        <v>44290.881000000001</v>
      </c>
      <c r="D15222" s="2">
        <f>C15222+(2/24)</f>
        <v>44290.964333333337</v>
      </c>
      <c r="E15222" s="2">
        <f>C15222+(-1/24)</f>
        <v>44290.839333333337</v>
      </c>
    </row>
    <row r="15223" spans="1:5" x14ac:dyDescent="0.45">
      <c r="A15223">
        <v>95439</v>
      </c>
      <c r="B15223" t="s">
        <v>3</v>
      </c>
      <c r="C15223" s="2">
        <v>44390.248</v>
      </c>
      <c r="D15223" s="2">
        <f>C15223</f>
        <v>44390.248</v>
      </c>
      <c r="E15223" s="2">
        <f>C15223+(-3/24)</f>
        <v>44390.123</v>
      </c>
    </row>
    <row r="15224" spans="1:5" x14ac:dyDescent="0.45">
      <c r="A15224">
        <v>324829</v>
      </c>
      <c r="B15224" t="s">
        <v>5</v>
      </c>
      <c r="C15224" s="2">
        <v>44392.360999999997</v>
      </c>
      <c r="D15224" s="2">
        <f>C15224+(1/24)</f>
        <v>44392.402666666661</v>
      </c>
      <c r="E15224" s="2">
        <f>C15224+(-2/24)</f>
        <v>44392.277666666661</v>
      </c>
    </row>
    <row r="15225" spans="1:5" x14ac:dyDescent="0.45">
      <c r="A15225">
        <v>128248</v>
      </c>
      <c r="B15225" t="s">
        <v>2</v>
      </c>
      <c r="C15225" s="2">
        <v>44364.735999999997</v>
      </c>
      <c r="D15225" s="2">
        <f>C15225+(2/24)</f>
        <v>44364.819333333333</v>
      </c>
      <c r="E15225" s="2">
        <f>C15225+(-1/24)</f>
        <v>44364.694333333333</v>
      </c>
    </row>
    <row r="15226" spans="1:5" x14ac:dyDescent="0.45">
      <c r="A15226">
        <v>226560</v>
      </c>
      <c r="B15226" t="s">
        <v>5</v>
      </c>
      <c r="C15226" s="2">
        <v>44310.934999999998</v>
      </c>
      <c r="D15226" s="2">
        <f>C15226+(1/24)</f>
        <v>44310.976666666662</v>
      </c>
      <c r="E15226" s="2">
        <f>C15226+(-2/24)</f>
        <v>44310.851666666662</v>
      </c>
    </row>
    <row r="15227" spans="1:5" x14ac:dyDescent="0.45">
      <c r="A15227">
        <v>161034</v>
      </c>
      <c r="B15227" t="s">
        <v>3</v>
      </c>
      <c r="C15227" s="2">
        <v>44370.512000000002</v>
      </c>
      <c r="D15227" s="2">
        <f>C15227</f>
        <v>44370.512000000002</v>
      </c>
      <c r="E15227" s="2">
        <f>C15227+(-3/24)</f>
        <v>44370.387000000002</v>
      </c>
    </row>
    <row r="15228" spans="1:5" x14ac:dyDescent="0.45">
      <c r="A15228">
        <v>226576</v>
      </c>
      <c r="B15228" t="s">
        <v>5</v>
      </c>
      <c r="C15228" s="2">
        <v>44297.461000000003</v>
      </c>
      <c r="D15228" s="2">
        <f>C15228+(1/24)</f>
        <v>44297.502666666667</v>
      </c>
      <c r="E15228" s="2">
        <f>C15228+(-2/24)</f>
        <v>44297.377666666667</v>
      </c>
    </row>
    <row r="15229" spans="1:5" x14ac:dyDescent="0.45">
      <c r="A15229">
        <v>193877</v>
      </c>
      <c r="B15229" t="s">
        <v>13</v>
      </c>
      <c r="C15229" s="2">
        <v>44361.440000000002</v>
      </c>
      <c r="D15229" s="2">
        <f>C15229+(8/24)</f>
        <v>44361.773333333338</v>
      </c>
      <c r="E15229" s="2">
        <f>C15229+(5/24)</f>
        <v>44361.648333333338</v>
      </c>
    </row>
    <row r="15230" spans="1:5" x14ac:dyDescent="0.45">
      <c r="A15230">
        <v>128343</v>
      </c>
      <c r="B15230" t="s">
        <v>7</v>
      </c>
      <c r="C15230" s="2">
        <v>44357.01</v>
      </c>
      <c r="D15230" s="2">
        <f t="shared" ref="D15230:D15231" si="4220">C15230+(3/24)</f>
        <v>44357.135000000002</v>
      </c>
      <c r="E15230" s="2">
        <f t="shared" ref="E15230:E15231" si="4221">C15230</f>
        <v>44357.01</v>
      </c>
    </row>
    <row r="15231" spans="1:5" x14ac:dyDescent="0.45">
      <c r="A15231">
        <v>325006</v>
      </c>
      <c r="B15231" t="s">
        <v>7</v>
      </c>
      <c r="C15231" s="2">
        <v>44404.472000000002</v>
      </c>
      <c r="D15231" s="2">
        <f t="shared" si="4220"/>
        <v>44404.597000000002</v>
      </c>
      <c r="E15231" s="2">
        <f t="shared" si="4221"/>
        <v>44404.472000000002</v>
      </c>
    </row>
    <row r="15232" spans="1:5" x14ac:dyDescent="0.45">
      <c r="A15232">
        <v>292311</v>
      </c>
      <c r="B15232" t="s">
        <v>5</v>
      </c>
      <c r="C15232" s="2">
        <v>44395.642</v>
      </c>
      <c r="D15232" s="2">
        <f t="shared" ref="D15232:D15233" si="4222">C15232+(1/24)</f>
        <v>44395.683666666664</v>
      </c>
      <c r="E15232" s="2">
        <f t="shared" ref="E15232:E15233" si="4223">C15232+(-2/24)</f>
        <v>44395.558666666664</v>
      </c>
    </row>
    <row r="15233" spans="1:5" x14ac:dyDescent="0.45">
      <c r="A15233">
        <v>63003</v>
      </c>
      <c r="B15233" t="s">
        <v>5</v>
      </c>
      <c r="C15233" s="2">
        <v>44370.883999999998</v>
      </c>
      <c r="D15233" s="2">
        <f t="shared" si="4222"/>
        <v>44370.925666666662</v>
      </c>
      <c r="E15233" s="2">
        <f t="shared" si="4223"/>
        <v>44370.800666666662</v>
      </c>
    </row>
    <row r="15234" spans="1:5" x14ac:dyDescent="0.45">
      <c r="A15234">
        <v>30276</v>
      </c>
      <c r="B15234" t="s">
        <v>7</v>
      </c>
      <c r="C15234" s="2">
        <v>44432.491000000002</v>
      </c>
      <c r="D15234" s="2">
        <f>C15234+(3/24)</f>
        <v>44432.616000000002</v>
      </c>
      <c r="E15234" s="2">
        <f>C15234</f>
        <v>44432.491000000002</v>
      </c>
    </row>
    <row r="15235" spans="1:5" x14ac:dyDescent="0.45">
      <c r="A15235">
        <v>161470</v>
      </c>
      <c r="B15235" t="s">
        <v>8</v>
      </c>
      <c r="C15235" s="2">
        <v>44309.396000000001</v>
      </c>
      <c r="D15235" s="2">
        <f>C15235+(-2/24)</f>
        <v>44309.312666666665</v>
      </c>
      <c r="E15235" s="2">
        <f>C15235+(-5/24)</f>
        <v>44309.187666666665</v>
      </c>
    </row>
    <row r="15236" spans="1:5" x14ac:dyDescent="0.45">
      <c r="A15236">
        <v>194349</v>
      </c>
      <c r="B15236" t="s">
        <v>2</v>
      </c>
      <c r="C15236" s="2">
        <v>44339.741999999998</v>
      </c>
      <c r="D15236" s="2">
        <f t="shared" ref="D15236:D15237" si="4224">C15236+(2/24)</f>
        <v>44339.825333333334</v>
      </c>
      <c r="E15236" s="2">
        <f t="shared" ref="E15236:E15237" si="4225">C15236+(-1/24)</f>
        <v>44339.700333333334</v>
      </c>
    </row>
    <row r="15237" spans="1:5" x14ac:dyDescent="0.45">
      <c r="A15237">
        <v>227193</v>
      </c>
      <c r="B15237" t="s">
        <v>2</v>
      </c>
      <c r="C15237" s="2">
        <v>44340</v>
      </c>
      <c r="D15237" s="2">
        <f t="shared" si="4224"/>
        <v>44340.083333333336</v>
      </c>
      <c r="E15237" s="2">
        <f t="shared" si="4225"/>
        <v>44339.958333333336</v>
      </c>
    </row>
    <row r="15238" spans="1:5" x14ac:dyDescent="0.45">
      <c r="A15238">
        <v>325519</v>
      </c>
      <c r="B15238" t="s">
        <v>5</v>
      </c>
      <c r="C15238" s="2">
        <v>44366.277000000002</v>
      </c>
      <c r="D15238" s="2">
        <f>C15238+(1/24)</f>
        <v>44366.318666666666</v>
      </c>
      <c r="E15238" s="2">
        <f>C15238+(-2/24)</f>
        <v>44366.193666666666</v>
      </c>
    </row>
    <row r="15239" spans="1:5" x14ac:dyDescent="0.45">
      <c r="A15239">
        <v>96203</v>
      </c>
      <c r="B15239" t="s">
        <v>2</v>
      </c>
      <c r="C15239" s="2">
        <v>44404.273000000001</v>
      </c>
      <c r="D15239" s="2">
        <f>C15239+(2/24)</f>
        <v>44404.356333333337</v>
      </c>
      <c r="E15239" s="2">
        <f>C15239+(-1/24)</f>
        <v>44404.231333333337</v>
      </c>
    </row>
    <row r="15240" spans="1:5" x14ac:dyDescent="0.45">
      <c r="A15240">
        <v>194552</v>
      </c>
      <c r="B15240" t="s">
        <v>5</v>
      </c>
      <c r="C15240" s="2">
        <v>44341.269</v>
      </c>
      <c r="D15240" s="2">
        <f>C15240+(1/24)</f>
        <v>44341.310666666664</v>
      </c>
      <c r="E15240" s="2">
        <f>C15240+(-2/24)</f>
        <v>44341.185666666664</v>
      </c>
    </row>
    <row r="15241" spans="1:5" x14ac:dyDescent="0.45">
      <c r="A15241">
        <v>325664</v>
      </c>
      <c r="B15241" t="s">
        <v>2</v>
      </c>
      <c r="C15241" s="2">
        <v>44347.821000000004</v>
      </c>
      <c r="D15241" s="2">
        <f>C15241+(2/24)</f>
        <v>44347.904333333339</v>
      </c>
      <c r="E15241" s="2">
        <f>C15241+(-1/24)</f>
        <v>44347.779333333339</v>
      </c>
    </row>
    <row r="15242" spans="1:5" x14ac:dyDescent="0.45">
      <c r="A15242">
        <v>63618</v>
      </c>
      <c r="B15242" t="s">
        <v>7</v>
      </c>
      <c r="C15242" s="2">
        <v>44432.2</v>
      </c>
      <c r="D15242" s="2">
        <f t="shared" ref="D15242:D15244" si="4226">C15242+(3/24)</f>
        <v>44432.324999999997</v>
      </c>
      <c r="E15242" s="2">
        <f t="shared" ref="E15242:E15244" si="4227">C15242</f>
        <v>44432.2</v>
      </c>
    </row>
    <row r="15243" spans="1:5" x14ac:dyDescent="0.45">
      <c r="A15243">
        <v>129164</v>
      </c>
      <c r="B15243" t="s">
        <v>7</v>
      </c>
      <c r="C15243" s="2">
        <v>44391.667000000001</v>
      </c>
      <c r="D15243" s="2">
        <f t="shared" si="4226"/>
        <v>44391.792000000001</v>
      </c>
      <c r="E15243" s="2">
        <f t="shared" si="4227"/>
        <v>44391.667000000001</v>
      </c>
    </row>
    <row r="15244" spans="1:5" x14ac:dyDescent="0.45">
      <c r="A15244">
        <v>194709</v>
      </c>
      <c r="B15244" t="s">
        <v>7</v>
      </c>
      <c r="C15244" s="2">
        <v>44417.124000000003</v>
      </c>
      <c r="D15244" s="2">
        <f t="shared" si="4226"/>
        <v>44417.249000000003</v>
      </c>
      <c r="E15244" s="2">
        <f t="shared" si="4227"/>
        <v>44417.124000000003</v>
      </c>
    </row>
    <row r="15245" spans="1:5" x14ac:dyDescent="0.45">
      <c r="A15245">
        <v>260266</v>
      </c>
      <c r="B15245" t="s">
        <v>3</v>
      </c>
      <c r="C15245" s="2">
        <v>44440.423999999999</v>
      </c>
      <c r="D15245" s="2">
        <f t="shared" ref="D15245:D15246" si="4228">C15245</f>
        <v>44440.423999999999</v>
      </c>
      <c r="E15245" s="2">
        <f t="shared" ref="E15245:E15246" si="4229">C15245+(-3/24)</f>
        <v>44440.298999999999</v>
      </c>
    </row>
    <row r="15246" spans="1:5" x14ac:dyDescent="0.45">
      <c r="A15246">
        <v>260285</v>
      </c>
      <c r="B15246" t="s">
        <v>3</v>
      </c>
      <c r="C15246" s="2">
        <v>44324.517999999996</v>
      </c>
      <c r="D15246" s="2">
        <f t="shared" si="4228"/>
        <v>44324.517999999996</v>
      </c>
      <c r="E15246" s="2">
        <f t="shared" si="4229"/>
        <v>44324.392999999996</v>
      </c>
    </row>
    <row r="15247" spans="1:5" x14ac:dyDescent="0.45">
      <c r="A15247">
        <v>293082</v>
      </c>
      <c r="B15247" t="s">
        <v>20</v>
      </c>
      <c r="C15247" s="2">
        <v>44439.565999999999</v>
      </c>
      <c r="D15247" s="2">
        <f>C15247+(9/24)</f>
        <v>44439.940999999999</v>
      </c>
      <c r="E15247" s="2">
        <f>C15247+(6/24)</f>
        <v>44439.815999999999</v>
      </c>
    </row>
    <row r="15248" spans="1:5" x14ac:dyDescent="0.45">
      <c r="A15248">
        <v>129322</v>
      </c>
      <c r="B15248" t="s">
        <v>7</v>
      </c>
      <c r="C15248" s="2">
        <v>44310.313000000002</v>
      </c>
      <c r="D15248" s="2">
        <f>C15248+(3/24)</f>
        <v>44310.438000000002</v>
      </c>
      <c r="E15248" s="2">
        <f>C15248</f>
        <v>44310.313000000002</v>
      </c>
    </row>
    <row r="15249" spans="1:5" x14ac:dyDescent="0.45">
      <c r="A15249">
        <v>293246</v>
      </c>
      <c r="B15249" t="s">
        <v>2</v>
      </c>
      <c r="C15249" s="2">
        <v>44387.398999999998</v>
      </c>
      <c r="D15249" s="2">
        <f>C15249+(2/24)</f>
        <v>44387.482333333333</v>
      </c>
      <c r="E15249" s="2">
        <f>C15249+(-1/24)</f>
        <v>44387.357333333333</v>
      </c>
    </row>
    <row r="15250" spans="1:5" x14ac:dyDescent="0.45">
      <c r="A15250">
        <v>195033</v>
      </c>
      <c r="B15250" t="s">
        <v>7</v>
      </c>
      <c r="C15250" s="2">
        <v>44299.133999999998</v>
      </c>
      <c r="D15250" s="2">
        <f t="shared" ref="D15250:D15252" si="4230">C15250+(3/24)</f>
        <v>44299.258999999998</v>
      </c>
      <c r="E15250" s="2">
        <f t="shared" ref="E15250:E15252" si="4231">C15250</f>
        <v>44299.133999999998</v>
      </c>
    </row>
    <row r="15251" spans="1:5" x14ac:dyDescent="0.45">
      <c r="A15251">
        <v>260611</v>
      </c>
      <c r="B15251" t="s">
        <v>7</v>
      </c>
      <c r="C15251" s="2">
        <v>44369.055999999997</v>
      </c>
      <c r="D15251" s="2">
        <f t="shared" si="4230"/>
        <v>44369.180999999997</v>
      </c>
      <c r="E15251" s="2">
        <f t="shared" si="4231"/>
        <v>44369.055999999997</v>
      </c>
    </row>
    <row r="15252" spans="1:5" x14ac:dyDescent="0.45">
      <c r="A15252">
        <v>96780</v>
      </c>
      <c r="B15252" t="s">
        <v>7</v>
      </c>
      <c r="C15252" s="2">
        <v>44422.837</v>
      </c>
      <c r="D15252" s="2">
        <f t="shared" si="4230"/>
        <v>44422.962</v>
      </c>
      <c r="E15252" s="2">
        <f t="shared" si="4231"/>
        <v>44422.837</v>
      </c>
    </row>
    <row r="15253" spans="1:5" x14ac:dyDescent="0.45">
      <c r="A15253">
        <v>64023</v>
      </c>
      <c r="B15253" t="s">
        <v>2</v>
      </c>
      <c r="C15253" s="2">
        <v>44420.057999999997</v>
      </c>
      <c r="D15253" s="2">
        <f t="shared" ref="D15253:D15255" si="4232">C15253+(2/24)</f>
        <v>44420.141333333333</v>
      </c>
      <c r="E15253" s="2">
        <f t="shared" ref="E15253:E15255" si="4233">C15253+(-1/24)</f>
        <v>44420.016333333333</v>
      </c>
    </row>
    <row r="15254" spans="1:5" x14ac:dyDescent="0.45">
      <c r="A15254">
        <v>326253</v>
      </c>
      <c r="B15254" t="s">
        <v>2</v>
      </c>
      <c r="C15254" s="2">
        <v>44333.811999999998</v>
      </c>
      <c r="D15254" s="2">
        <f t="shared" si="4232"/>
        <v>44333.895333333334</v>
      </c>
      <c r="E15254" s="2">
        <f t="shared" si="4233"/>
        <v>44333.770333333334</v>
      </c>
    </row>
    <row r="15255" spans="1:5" x14ac:dyDescent="0.45">
      <c r="A15255">
        <v>129652</v>
      </c>
      <c r="B15255" t="s">
        <v>2</v>
      </c>
      <c r="C15255" s="2">
        <v>44408.811000000002</v>
      </c>
      <c r="D15255" s="2">
        <f t="shared" si="4232"/>
        <v>44408.894333333337</v>
      </c>
      <c r="E15255" s="2">
        <f t="shared" si="4233"/>
        <v>44408.769333333337</v>
      </c>
    </row>
    <row r="15256" spans="1:5" x14ac:dyDescent="0.45">
      <c r="A15256">
        <v>195242</v>
      </c>
      <c r="B15256" t="s">
        <v>5</v>
      </c>
      <c r="C15256" s="2">
        <v>44412.123</v>
      </c>
      <c r="D15256" s="2">
        <f>C15256+(1/24)</f>
        <v>44412.164666666664</v>
      </c>
      <c r="E15256" s="2">
        <f>C15256+(-2/24)</f>
        <v>44412.039666666664</v>
      </c>
    </row>
    <row r="15257" spans="1:5" x14ac:dyDescent="0.45">
      <c r="A15257">
        <v>162512</v>
      </c>
      <c r="B15257" t="s">
        <v>2</v>
      </c>
      <c r="C15257" s="2">
        <v>44336.39</v>
      </c>
      <c r="D15257" s="2">
        <f>C15257+(2/24)</f>
        <v>44336.473333333335</v>
      </c>
      <c r="E15257" s="2">
        <f>C15257+(-1/24)</f>
        <v>44336.348333333335</v>
      </c>
    </row>
    <row r="15258" spans="1:5" x14ac:dyDescent="0.45">
      <c r="A15258">
        <v>129760</v>
      </c>
      <c r="B15258" t="s">
        <v>5</v>
      </c>
      <c r="C15258" s="2">
        <v>44314.762000000002</v>
      </c>
      <c r="D15258" s="2">
        <f>C15258+(1/24)</f>
        <v>44314.803666666667</v>
      </c>
      <c r="E15258" s="2">
        <f>C15258+(-2/24)</f>
        <v>44314.678666666667</v>
      </c>
    </row>
    <row r="15259" spans="1:5" x14ac:dyDescent="0.45">
      <c r="A15259">
        <v>326373</v>
      </c>
      <c r="B15259" t="s">
        <v>2</v>
      </c>
      <c r="C15259" s="2">
        <v>44293.624000000003</v>
      </c>
      <c r="D15259" s="2">
        <f>C15259+(2/24)</f>
        <v>44293.707333333339</v>
      </c>
      <c r="E15259" s="2">
        <f>C15259+(-1/24)</f>
        <v>44293.582333333339</v>
      </c>
    </row>
    <row r="15260" spans="1:5" x14ac:dyDescent="0.45">
      <c r="A15260">
        <v>326377</v>
      </c>
      <c r="B15260" t="s">
        <v>5</v>
      </c>
      <c r="C15260" s="2">
        <v>44388.451000000001</v>
      </c>
      <c r="D15260" s="2">
        <f>C15260+(1/24)</f>
        <v>44388.492666666665</v>
      </c>
      <c r="E15260" s="2">
        <f>C15260+(-2/24)</f>
        <v>44388.367666666665</v>
      </c>
    </row>
    <row r="15261" spans="1:5" x14ac:dyDescent="0.45">
      <c r="A15261">
        <v>64332</v>
      </c>
      <c r="B15261" t="s">
        <v>2</v>
      </c>
      <c r="C15261" s="2">
        <v>44349.656999999999</v>
      </c>
      <c r="D15261" s="2">
        <f>C15261+(2/24)</f>
        <v>44349.740333333335</v>
      </c>
      <c r="E15261" s="2">
        <f>C15261+(-1/24)</f>
        <v>44349.615333333335</v>
      </c>
    </row>
    <row r="15262" spans="1:5" x14ac:dyDescent="0.45">
      <c r="A15262">
        <v>129901</v>
      </c>
      <c r="B15262" t="s">
        <v>3</v>
      </c>
      <c r="C15262" s="2">
        <v>44431.241999999998</v>
      </c>
      <c r="D15262" s="2">
        <f>C15262</f>
        <v>44431.241999999998</v>
      </c>
      <c r="E15262" s="2">
        <f>C15262+(-3/24)</f>
        <v>44431.116999999998</v>
      </c>
    </row>
    <row r="15263" spans="1:5" x14ac:dyDescent="0.45">
      <c r="A15263">
        <v>195438</v>
      </c>
      <c r="B15263" t="s">
        <v>7</v>
      </c>
      <c r="C15263" s="2">
        <v>44330.326000000001</v>
      </c>
      <c r="D15263" s="2">
        <f>C15263+(3/24)</f>
        <v>44330.451000000001</v>
      </c>
      <c r="E15263" s="2">
        <f>C15263</f>
        <v>44330.326000000001</v>
      </c>
    </row>
    <row r="15264" spans="1:5" x14ac:dyDescent="0.45">
      <c r="A15264">
        <v>293824</v>
      </c>
      <c r="B15264" t="s">
        <v>2</v>
      </c>
      <c r="C15264" s="2">
        <v>44407.993000000002</v>
      </c>
      <c r="D15264" s="2">
        <f>C15264+(2/24)</f>
        <v>44408.076333333338</v>
      </c>
      <c r="E15264" s="2">
        <f>C15264+(-1/24)</f>
        <v>44407.951333333338</v>
      </c>
    </row>
    <row r="15265" spans="1:5" x14ac:dyDescent="0.45">
      <c r="A15265">
        <v>261080</v>
      </c>
      <c r="B15265" t="s">
        <v>3</v>
      </c>
      <c r="C15265" s="2">
        <v>44374.122000000003</v>
      </c>
      <c r="D15265" s="2">
        <f>C15265</f>
        <v>44374.122000000003</v>
      </c>
      <c r="E15265" s="2">
        <f>C15265+(-3/24)</f>
        <v>44373.997000000003</v>
      </c>
    </row>
    <row r="15266" spans="1:5" x14ac:dyDescent="0.45">
      <c r="A15266">
        <v>97242</v>
      </c>
      <c r="B15266" t="s">
        <v>5</v>
      </c>
      <c r="C15266" s="2">
        <v>44295.658000000003</v>
      </c>
      <c r="D15266" s="2">
        <f>C15266+(1/24)</f>
        <v>44295.699666666667</v>
      </c>
      <c r="E15266" s="2">
        <f>C15266+(-2/24)</f>
        <v>44295.574666666667</v>
      </c>
    </row>
    <row r="15267" spans="1:5" x14ac:dyDescent="0.45">
      <c r="A15267">
        <v>64580</v>
      </c>
      <c r="B15267" t="s">
        <v>12</v>
      </c>
      <c r="C15267" s="2">
        <v>44393.392</v>
      </c>
      <c r="D15267" s="2">
        <f>C15267+(-4/24)</f>
        <v>44393.225333333336</v>
      </c>
      <c r="E15267" s="2">
        <f>C15267+(-7/24)</f>
        <v>44393.100333333336</v>
      </c>
    </row>
    <row r="15268" spans="1:5" x14ac:dyDescent="0.45">
      <c r="A15268">
        <v>162924</v>
      </c>
      <c r="B15268" t="s">
        <v>2</v>
      </c>
      <c r="C15268" s="2">
        <v>44380.953000000001</v>
      </c>
      <c r="D15268" s="2">
        <f>C15268+(2/24)</f>
        <v>44381.036333333337</v>
      </c>
      <c r="E15268" s="2">
        <f>C15268+(-1/24)</f>
        <v>44380.911333333337</v>
      </c>
    </row>
    <row r="15269" spans="1:5" x14ac:dyDescent="0.45">
      <c r="A15269">
        <v>31873</v>
      </c>
      <c r="B15269" t="s">
        <v>7</v>
      </c>
      <c r="C15269" s="2">
        <v>44428.735999999997</v>
      </c>
      <c r="D15269" s="2">
        <f t="shared" ref="D15269:D15270" si="4234">C15269+(3/24)</f>
        <v>44428.860999999997</v>
      </c>
      <c r="E15269" s="2">
        <f t="shared" ref="E15269:E15270" si="4235">C15269</f>
        <v>44428.735999999997</v>
      </c>
    </row>
    <row r="15270" spans="1:5" x14ac:dyDescent="0.45">
      <c r="A15270">
        <v>97453</v>
      </c>
      <c r="B15270" t="s">
        <v>7</v>
      </c>
      <c r="C15270" s="2">
        <v>44437.656999999999</v>
      </c>
      <c r="D15270" s="2">
        <f t="shared" si="4234"/>
        <v>44437.781999999999</v>
      </c>
      <c r="E15270" s="2">
        <f t="shared" si="4235"/>
        <v>44437.656999999999</v>
      </c>
    </row>
    <row r="15271" spans="1:5" x14ac:dyDescent="0.45">
      <c r="A15271">
        <v>31980</v>
      </c>
      <c r="B15271" t="s">
        <v>2</v>
      </c>
      <c r="C15271" s="2">
        <v>44318.281999999999</v>
      </c>
      <c r="D15271" s="2">
        <f>C15271+(2/24)</f>
        <v>44318.365333333335</v>
      </c>
      <c r="E15271" s="2">
        <f>C15271+(-1/24)</f>
        <v>44318.240333333335</v>
      </c>
    </row>
    <row r="15272" spans="1:5" x14ac:dyDescent="0.45">
      <c r="A15272">
        <v>261365</v>
      </c>
      <c r="B15272" t="s">
        <v>5</v>
      </c>
      <c r="C15272" s="2">
        <v>44285.921999999999</v>
      </c>
      <c r="D15272" s="2">
        <f>C15272+(1/24)</f>
        <v>44285.963666666663</v>
      </c>
      <c r="E15272" s="2">
        <f>C15272+(-2/24)</f>
        <v>44285.838666666663</v>
      </c>
    </row>
    <row r="15273" spans="1:5" x14ac:dyDescent="0.45">
      <c r="A15273">
        <v>64767</v>
      </c>
      <c r="B15273" t="s">
        <v>7</v>
      </c>
      <c r="C15273" s="2">
        <v>44380.512000000002</v>
      </c>
      <c r="D15273" s="2">
        <f>C15273+(3/24)</f>
        <v>44380.637000000002</v>
      </c>
      <c r="E15273" s="2">
        <f>C15273</f>
        <v>44380.512000000002</v>
      </c>
    </row>
    <row r="15274" spans="1:5" x14ac:dyDescent="0.45">
      <c r="A15274">
        <v>130308</v>
      </c>
      <c r="B15274" t="s">
        <v>2</v>
      </c>
      <c r="C15274" s="2">
        <v>44411.913999999997</v>
      </c>
      <c r="D15274" s="2">
        <f>C15274+(2/24)</f>
        <v>44411.997333333333</v>
      </c>
      <c r="E15274" s="2">
        <f>C15274+(-1/24)</f>
        <v>44411.872333333333</v>
      </c>
    </row>
    <row r="15275" spans="1:5" x14ac:dyDescent="0.45">
      <c r="A15275">
        <v>261480</v>
      </c>
      <c r="B15275" t="s">
        <v>3</v>
      </c>
      <c r="C15275" s="2">
        <v>44349.148999999998</v>
      </c>
      <c r="D15275" s="2">
        <f t="shared" ref="D15275:D15276" si="4236">C15275</f>
        <v>44349.148999999998</v>
      </c>
      <c r="E15275" s="2">
        <f t="shared" ref="E15275:E15276" si="4237">C15275+(-3/24)</f>
        <v>44349.023999999998</v>
      </c>
    </row>
    <row r="15276" spans="1:5" x14ac:dyDescent="0.45">
      <c r="A15276">
        <v>228738</v>
      </c>
      <c r="B15276" t="s">
        <v>3</v>
      </c>
      <c r="C15276" s="2">
        <v>44302.644</v>
      </c>
      <c r="D15276" s="2">
        <f t="shared" si="4236"/>
        <v>44302.644</v>
      </c>
      <c r="E15276" s="2">
        <f t="shared" si="4237"/>
        <v>44302.519</v>
      </c>
    </row>
    <row r="15277" spans="1:5" x14ac:dyDescent="0.45">
      <c r="A15277">
        <v>261506</v>
      </c>
      <c r="B15277" t="s">
        <v>5</v>
      </c>
      <c r="C15277" s="2">
        <v>44318.982000000004</v>
      </c>
      <c r="D15277" s="2">
        <f>C15277+(1/24)</f>
        <v>44319.023666666668</v>
      </c>
      <c r="E15277" s="2">
        <f>C15277+(-2/24)</f>
        <v>44318.898666666668</v>
      </c>
    </row>
    <row r="15278" spans="1:5" x14ac:dyDescent="0.45">
      <c r="A15278">
        <v>32146</v>
      </c>
      <c r="B15278" t="s">
        <v>2</v>
      </c>
      <c r="C15278" s="2">
        <v>44432.457999999999</v>
      </c>
      <c r="D15278" s="2">
        <f>C15278+(2/24)</f>
        <v>44432.541333333334</v>
      </c>
      <c r="E15278" s="2">
        <f>C15278+(-1/24)</f>
        <v>44432.416333333334</v>
      </c>
    </row>
    <row r="15279" spans="1:5" x14ac:dyDescent="0.45">
      <c r="A15279">
        <v>261533</v>
      </c>
      <c r="B15279" t="s">
        <v>3</v>
      </c>
      <c r="C15279" s="2">
        <v>44289.724999999999</v>
      </c>
      <c r="D15279" s="2">
        <f>C15279</f>
        <v>44289.724999999999</v>
      </c>
      <c r="E15279" s="2">
        <f>C15279+(-3/24)</f>
        <v>44289.599999999999</v>
      </c>
    </row>
    <row r="15280" spans="1:5" x14ac:dyDescent="0.45">
      <c r="A15280">
        <v>32196</v>
      </c>
      <c r="B15280" t="s">
        <v>2</v>
      </c>
      <c r="C15280" s="2">
        <v>44289.93</v>
      </c>
      <c r="D15280" s="2">
        <f>C15280+(2/24)</f>
        <v>44290.013333333336</v>
      </c>
      <c r="E15280" s="2">
        <f>C15280+(-1/24)</f>
        <v>44289.888333333336</v>
      </c>
    </row>
    <row r="15281" spans="1:5" x14ac:dyDescent="0.45">
      <c r="A15281">
        <v>163313</v>
      </c>
      <c r="B15281" t="s">
        <v>9</v>
      </c>
      <c r="C15281" s="2">
        <v>44400.305</v>
      </c>
      <c r="D15281" s="2">
        <f>C15281+(-3/24)</f>
        <v>44400.18</v>
      </c>
      <c r="E15281" s="2">
        <f>C15281+(-6/24)</f>
        <v>44400.055</v>
      </c>
    </row>
    <row r="15282" spans="1:5" x14ac:dyDescent="0.45">
      <c r="A15282">
        <v>228934</v>
      </c>
      <c r="B15282" t="s">
        <v>5</v>
      </c>
      <c r="C15282" s="2">
        <v>44313.853999999999</v>
      </c>
      <c r="D15282" s="2">
        <f>C15282+(1/24)</f>
        <v>44313.895666666664</v>
      </c>
      <c r="E15282" s="2">
        <f>C15282+(-2/24)</f>
        <v>44313.770666666664</v>
      </c>
    </row>
    <row r="15283" spans="1:5" x14ac:dyDescent="0.45">
      <c r="A15283">
        <v>196167</v>
      </c>
      <c r="B15283" t="s">
        <v>2</v>
      </c>
      <c r="C15283" s="2">
        <v>44426.853999999999</v>
      </c>
      <c r="D15283" s="2">
        <f t="shared" ref="D15283:D15285" si="4238">C15283+(2/24)</f>
        <v>44426.937333333335</v>
      </c>
      <c r="E15283" s="2">
        <f t="shared" ref="E15283:E15285" si="4239">C15283+(-1/24)</f>
        <v>44426.812333333335</v>
      </c>
    </row>
    <row r="15284" spans="1:5" x14ac:dyDescent="0.45">
      <c r="A15284">
        <v>261736</v>
      </c>
      <c r="B15284" t="s">
        <v>2</v>
      </c>
      <c r="C15284" s="2">
        <v>44347.28</v>
      </c>
      <c r="D15284" s="2">
        <f t="shared" si="4238"/>
        <v>44347.363333333335</v>
      </c>
      <c r="E15284" s="2">
        <f t="shared" si="4239"/>
        <v>44347.238333333335</v>
      </c>
    </row>
    <row r="15285" spans="1:5" x14ac:dyDescent="0.45">
      <c r="A15285">
        <v>229070</v>
      </c>
      <c r="B15285" t="s">
        <v>2</v>
      </c>
      <c r="C15285" s="2">
        <v>44420.945</v>
      </c>
      <c r="D15285" s="2">
        <f t="shared" si="4238"/>
        <v>44421.028333333335</v>
      </c>
      <c r="E15285" s="2">
        <f t="shared" si="4239"/>
        <v>44420.903333333335</v>
      </c>
    </row>
    <row r="15286" spans="1:5" x14ac:dyDescent="0.45">
      <c r="A15286">
        <v>294614</v>
      </c>
      <c r="B15286" t="s">
        <v>3</v>
      </c>
      <c r="C15286" s="2">
        <v>44316.754999999997</v>
      </c>
      <c r="D15286" s="2">
        <f>C15286</f>
        <v>44316.754999999997</v>
      </c>
      <c r="E15286" s="2">
        <f>C15286+(-3/24)</f>
        <v>44316.63</v>
      </c>
    </row>
    <row r="15287" spans="1:5" x14ac:dyDescent="0.45">
      <c r="A15287">
        <v>130838</v>
      </c>
      <c r="B15287" t="s">
        <v>11</v>
      </c>
      <c r="C15287" s="2">
        <v>44405.989000000001</v>
      </c>
      <c r="D15287" s="2">
        <f>C15287+(10/24)</f>
        <v>44406.405666666666</v>
      </c>
      <c r="E15287" s="2">
        <f>C15287+(7/24)</f>
        <v>44406.280666666666</v>
      </c>
    </row>
    <row r="15288" spans="1:5" x14ac:dyDescent="0.45">
      <c r="A15288">
        <v>32619</v>
      </c>
      <c r="B15288" t="s">
        <v>2</v>
      </c>
      <c r="C15288" s="2">
        <v>44379.909</v>
      </c>
      <c r="D15288" s="2">
        <f>C15288+(2/24)</f>
        <v>44379.992333333335</v>
      </c>
      <c r="E15288" s="2">
        <f>C15288+(-1/24)</f>
        <v>44379.867333333335</v>
      </c>
    </row>
    <row r="15289" spans="1:5" x14ac:dyDescent="0.45">
      <c r="A15289">
        <v>65416</v>
      </c>
      <c r="B15289" t="s">
        <v>18</v>
      </c>
      <c r="C15289" s="2">
        <v>44325.353999999999</v>
      </c>
      <c r="D15289" s="2">
        <f>C15289+(7/24)</f>
        <v>44325.645666666664</v>
      </c>
      <c r="E15289" s="2">
        <f>C15289+(4/24)</f>
        <v>44325.520666666664</v>
      </c>
    </row>
    <row r="15290" spans="1:5" x14ac:dyDescent="0.45">
      <c r="A15290">
        <v>196528</v>
      </c>
      <c r="B15290" t="s">
        <v>5</v>
      </c>
      <c r="C15290" s="2">
        <v>44417.53</v>
      </c>
      <c r="D15290" s="2">
        <f>C15290+(1/24)</f>
        <v>44417.571666666663</v>
      </c>
      <c r="E15290" s="2">
        <f>C15290+(-2/24)</f>
        <v>44417.446666666663</v>
      </c>
    </row>
    <row r="15291" spans="1:5" x14ac:dyDescent="0.45">
      <c r="A15291">
        <v>163794</v>
      </c>
      <c r="B15291" t="s">
        <v>2</v>
      </c>
      <c r="C15291" s="2">
        <v>44368.474000000002</v>
      </c>
      <c r="D15291" s="2">
        <f>C15291+(2/24)</f>
        <v>44368.557333333338</v>
      </c>
      <c r="E15291" s="2">
        <f>C15291+(-1/24)</f>
        <v>44368.432333333338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10"/>
  <sheetViews>
    <sheetView workbookViewId="0">
      <selection activeCell="B12" sqref="B12"/>
    </sheetView>
  </sheetViews>
  <sheetFormatPr defaultColWidth="8.796875" defaultRowHeight="14.25" x14ac:dyDescent="0.45"/>
  <cols>
    <col min="2" max="2" width="11.33203125" bestFit="1" customWidth="1"/>
    <col min="3" max="3" width="12.46484375" bestFit="1" customWidth="1"/>
    <col min="4" max="4" width="13.46484375" customWidth="1"/>
    <col min="5" max="5" width="14" customWidth="1"/>
    <col min="6" max="6" width="20.1328125" bestFit="1" customWidth="1"/>
    <col min="7" max="7" width="20.33203125" customWidth="1"/>
    <col min="8" max="8" width="10.46484375" bestFit="1" customWidth="1"/>
    <col min="10" max="10" width="15" bestFit="1" customWidth="1"/>
  </cols>
  <sheetData>
    <row r="1" spans="1:10" x14ac:dyDescent="0.4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4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4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4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4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4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4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45">
      <c r="F8" s="7"/>
      <c r="G8" s="7"/>
    </row>
    <row r="10" spans="1:10" x14ac:dyDescent="0.45">
      <c r="E10" s="7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4D8357-98B3-43BA-81F6-53AC8BAFD301}">
  <sheetPr>
    <tabColor theme="6"/>
  </sheetPr>
  <dimension ref="A1:T45"/>
  <sheetViews>
    <sheetView tabSelected="1" topLeftCell="D1" zoomScale="72" workbookViewId="0">
      <selection activeCell="H16" sqref="H16"/>
    </sheetView>
  </sheetViews>
  <sheetFormatPr defaultColWidth="10.6640625" defaultRowHeight="14.25" x14ac:dyDescent="0.45"/>
  <cols>
    <col min="2" max="2" width="40.33203125" customWidth="1"/>
    <col min="3" max="3" width="33.6640625" customWidth="1"/>
    <col min="4" max="4" width="30.1328125" customWidth="1"/>
    <col min="5" max="5" width="40.33203125" customWidth="1"/>
    <col min="6" max="6" width="22.796875" customWidth="1"/>
    <col min="7" max="8" width="21.46484375" customWidth="1"/>
    <col min="9" max="9" width="23.46484375" customWidth="1"/>
    <col min="10" max="10" width="18.9296875" bestFit="1" customWidth="1"/>
    <col min="11" max="11" width="18.265625" bestFit="1" customWidth="1"/>
    <col min="12" max="12" width="23.46484375" customWidth="1"/>
    <col min="13" max="13" width="15.1328125" hidden="1" customWidth="1"/>
    <col min="14" max="14" width="16.1328125" customWidth="1"/>
    <col min="18" max="18" width="18.6640625" customWidth="1"/>
    <col min="19" max="19" width="12.86328125" customWidth="1"/>
  </cols>
  <sheetData>
    <row r="1" spans="6:10" ht="14.65" thickBot="1" x14ac:dyDescent="0.5">
      <c r="F1" s="8"/>
      <c r="G1" s="8"/>
      <c r="H1" s="8"/>
      <c r="I1" s="8"/>
      <c r="J1" s="8"/>
    </row>
    <row r="2" spans="6:10" x14ac:dyDescent="0.45">
      <c r="F2" s="21"/>
      <c r="G2" s="22" t="s">
        <v>41</v>
      </c>
      <c r="H2" s="22" t="s">
        <v>74</v>
      </c>
      <c r="I2" s="23" t="s">
        <v>42</v>
      </c>
      <c r="J2" s="8"/>
    </row>
    <row r="3" spans="6:10" x14ac:dyDescent="0.45">
      <c r="F3" s="19" t="s">
        <v>43</v>
      </c>
      <c r="G3" s="15">
        <v>0.80600000000000005</v>
      </c>
      <c r="H3" s="15">
        <v>0.15</v>
      </c>
      <c r="I3" s="16">
        <f>G3*(1+H3)</f>
        <v>0.92689999999999995</v>
      </c>
      <c r="J3" s="8"/>
    </row>
    <row r="4" spans="6:10" x14ac:dyDescent="0.45">
      <c r="F4" s="19" t="s">
        <v>44</v>
      </c>
      <c r="G4" s="17">
        <f>1/(1-G3)</f>
        <v>5.1546391752577332</v>
      </c>
      <c r="H4" s="15"/>
      <c r="I4" s="18">
        <f>1/(1-I3)</f>
        <v>13.679890560875503</v>
      </c>
      <c r="J4" s="8"/>
    </row>
    <row r="5" spans="6:10" x14ac:dyDescent="0.45">
      <c r="F5" s="19" t="s">
        <v>45</v>
      </c>
      <c r="G5" s="9">
        <v>350</v>
      </c>
      <c r="H5" s="15">
        <v>0.3</v>
      </c>
      <c r="I5" s="10">
        <f>G5*(1+H5)</f>
        <v>455</v>
      </c>
      <c r="J5" s="8"/>
    </row>
    <row r="6" spans="6:10" x14ac:dyDescent="0.45">
      <c r="F6" s="19" t="s">
        <v>37</v>
      </c>
      <c r="G6" s="15">
        <f>AVERAGE(J24:J29)</f>
        <v>0.10725</v>
      </c>
      <c r="H6" s="15">
        <v>0.56000000000000005</v>
      </c>
      <c r="I6" s="16">
        <f>G6*(1+H6)</f>
        <v>0.16731000000000001</v>
      </c>
      <c r="J6" s="8"/>
    </row>
    <row r="7" spans="6:10" x14ac:dyDescent="0.45">
      <c r="F7" s="19" t="s">
        <v>75</v>
      </c>
      <c r="G7" s="29">
        <f>G30/C30</f>
        <v>317.35652133091088</v>
      </c>
      <c r="H7" s="15"/>
      <c r="I7" s="30">
        <f>I5-(I5*I6)</f>
        <v>378.87394999999998</v>
      </c>
      <c r="J7" s="8"/>
    </row>
    <row r="8" spans="6:10" x14ac:dyDescent="0.45">
      <c r="F8" s="19" t="s">
        <v>46</v>
      </c>
      <c r="G8" s="9">
        <f>G4*G7</f>
        <v>1635.8583573758297</v>
      </c>
      <c r="H8" s="15"/>
      <c r="I8" s="10">
        <f>I7*I4</f>
        <v>5182.9541723666171</v>
      </c>
      <c r="J8" s="8"/>
    </row>
    <row r="9" spans="6:10" x14ac:dyDescent="0.45">
      <c r="F9" s="19" t="s">
        <v>47</v>
      </c>
      <c r="G9" s="9">
        <v>2254.52</v>
      </c>
      <c r="H9" s="15">
        <v>-0.2</v>
      </c>
      <c r="I9" s="10">
        <f>G9*(1+H9)</f>
        <v>1803.616</v>
      </c>
      <c r="J9" s="8"/>
    </row>
    <row r="10" spans="6:10" x14ac:dyDescent="0.45">
      <c r="F10" s="19"/>
      <c r="G10" s="11"/>
      <c r="H10" s="15"/>
      <c r="I10" s="12"/>
      <c r="J10" s="8"/>
    </row>
    <row r="11" spans="6:10" x14ac:dyDescent="0.45">
      <c r="F11" s="19" t="s">
        <v>97</v>
      </c>
      <c r="G11" s="31">
        <f>G9/G8</f>
        <v>1.3781877812554624</v>
      </c>
      <c r="H11" s="15"/>
      <c r="I11" s="32">
        <f>I9/I8</f>
        <v>0.34798995708203245</v>
      </c>
      <c r="J11" s="8"/>
    </row>
    <row r="12" spans="6:10" x14ac:dyDescent="0.45">
      <c r="F12" s="19" t="s">
        <v>48</v>
      </c>
      <c r="G12" s="9">
        <v>177.43</v>
      </c>
      <c r="H12" s="15">
        <v>-0.14000000000000001</v>
      </c>
      <c r="I12" s="10">
        <f>G12*(1+H12)</f>
        <v>152.5898</v>
      </c>
      <c r="J12" s="8"/>
    </row>
    <row r="13" spans="6:10" x14ac:dyDescent="0.45">
      <c r="F13" s="19"/>
      <c r="G13" s="9"/>
      <c r="H13" s="15"/>
      <c r="I13" s="10"/>
      <c r="J13" s="8"/>
    </row>
    <row r="14" spans="6:10" x14ac:dyDescent="0.45">
      <c r="F14" s="19" t="s">
        <v>76</v>
      </c>
      <c r="G14" s="31">
        <f>G12/G7</f>
        <v>0.55908729795721435</v>
      </c>
      <c r="H14" s="15"/>
      <c r="I14" s="32">
        <f>I12/I7</f>
        <v>0.40274555693258934</v>
      </c>
      <c r="J14" s="8"/>
    </row>
    <row r="15" spans="6:10" x14ac:dyDescent="0.45">
      <c r="F15" s="19"/>
      <c r="G15" s="11"/>
      <c r="H15" s="15"/>
      <c r="I15" s="12"/>
      <c r="J15" s="8"/>
    </row>
    <row r="16" spans="6:10" ht="14.65" thickBot="1" x14ac:dyDescent="0.5">
      <c r="F16" s="20" t="s">
        <v>49</v>
      </c>
      <c r="G16" s="13">
        <f>1-G14-G11</f>
        <v>-0.93727507921267672</v>
      </c>
      <c r="H16" s="33"/>
      <c r="I16" s="14">
        <f>1-I14-I11</f>
        <v>0.24926448598537826</v>
      </c>
      <c r="J16" s="8"/>
    </row>
    <row r="17" spans="1:20" x14ac:dyDescent="0.45">
      <c r="F17" s="8"/>
      <c r="G17" s="8"/>
      <c r="H17" s="8"/>
      <c r="I17" s="8"/>
      <c r="J17" s="8"/>
    </row>
    <row r="21" spans="1:20" x14ac:dyDescent="0.45">
      <c r="C21" t="s">
        <v>99</v>
      </c>
    </row>
    <row r="23" spans="1:20" ht="16.5" customHeight="1" x14ac:dyDescent="0.45">
      <c r="A23" t="s">
        <v>34</v>
      </c>
      <c r="B23" t="s">
        <v>77</v>
      </c>
      <c r="C23" t="s">
        <v>95</v>
      </c>
      <c r="D23" t="s">
        <v>78</v>
      </c>
      <c r="E23" t="s">
        <v>79</v>
      </c>
      <c r="F23" t="s">
        <v>80</v>
      </c>
      <c r="G23" t="s">
        <v>38</v>
      </c>
      <c r="H23" t="s">
        <v>39</v>
      </c>
      <c r="I23" t="s">
        <v>40</v>
      </c>
      <c r="J23" t="s">
        <v>72</v>
      </c>
      <c r="K23" t="s">
        <v>81</v>
      </c>
      <c r="L23" t="s">
        <v>82</v>
      </c>
      <c r="M23" s="34" t="s">
        <v>69</v>
      </c>
      <c r="N23" t="s">
        <v>43</v>
      </c>
      <c r="O23" t="s">
        <v>70</v>
      </c>
      <c r="P23" t="s">
        <v>83</v>
      </c>
      <c r="Q23" t="s">
        <v>84</v>
      </c>
    </row>
    <row r="24" spans="1:20" x14ac:dyDescent="0.45">
      <c r="A24" s="26" t="s">
        <v>24</v>
      </c>
      <c r="B24">
        <v>201</v>
      </c>
      <c r="C24" s="4">
        <v>201</v>
      </c>
      <c r="D24" s="4">
        <v>0</v>
      </c>
      <c r="E24">
        <v>164</v>
      </c>
      <c r="F24">
        <v>165</v>
      </c>
      <c r="G24" s="35">
        <v>58946.264999999999</v>
      </c>
      <c r="H24" s="6">
        <v>205731</v>
      </c>
      <c r="I24" s="6">
        <v>1200000</v>
      </c>
      <c r="J24" s="28">
        <v>0.16209999999999999</v>
      </c>
      <c r="K24" s="6">
        <v>350</v>
      </c>
      <c r="L24" s="6">
        <v>293.26499999999999</v>
      </c>
      <c r="M24" s="27">
        <f>F24/E24</f>
        <v>1.0060975609756098</v>
      </c>
      <c r="O24" s="7">
        <f>H24/Таблица3[[#This Row],[Количество подписчиков (новые) по дате подписки]]</f>
        <v>1023.5373134328358</v>
      </c>
      <c r="P24" s="7">
        <f>I24/C24</f>
        <v>5970.1492537313434</v>
      </c>
      <c r="Q24" s="28">
        <f>I24/G24</f>
        <v>20.35752392454382</v>
      </c>
    </row>
    <row r="25" spans="1:20" x14ac:dyDescent="0.45">
      <c r="A25" s="26" t="s">
        <v>25</v>
      </c>
      <c r="B25">
        <v>5122</v>
      </c>
      <c r="C25" s="4">
        <v>5289</v>
      </c>
      <c r="D25" s="4">
        <v>167</v>
      </c>
      <c r="E25">
        <v>5066</v>
      </c>
      <c r="F25">
        <v>11466</v>
      </c>
      <c r="G25" s="35">
        <v>1608279.12</v>
      </c>
      <c r="H25" s="6">
        <v>10219571.900826447</v>
      </c>
      <c r="I25" s="6">
        <v>1200000</v>
      </c>
      <c r="J25" s="28">
        <v>0.13120000000000001</v>
      </c>
      <c r="K25" s="6">
        <v>350</v>
      </c>
      <c r="L25" s="6">
        <v>304.08</v>
      </c>
      <c r="M25" s="27">
        <f t="shared" ref="M25:M29" si="0">F25/E25</f>
        <v>2.2633241215949469</v>
      </c>
      <c r="N25" s="28">
        <f>D25/C24</f>
        <v>0.8308457711442786</v>
      </c>
      <c r="O25" s="7">
        <f>H25/Таблица3[[#This Row],[Количество подписчиков (новые) по дате подписки]]</f>
        <v>1995.2307498684979</v>
      </c>
      <c r="P25" s="7">
        <f t="shared" ref="P25:P29" si="1">I25/C25</f>
        <v>226.88598979013045</v>
      </c>
      <c r="Q25" s="28">
        <f t="shared" ref="Q25:Q29" si="2">I25/G25</f>
        <v>0.74613914032534345</v>
      </c>
    </row>
    <row r="26" spans="1:20" x14ac:dyDescent="0.45">
      <c r="A26" s="26" t="s">
        <v>26</v>
      </c>
      <c r="B26">
        <v>4396</v>
      </c>
      <c r="C26" s="4">
        <v>8990.1691890653128</v>
      </c>
      <c r="D26" s="4">
        <v>4594.1691890653128</v>
      </c>
      <c r="E26">
        <v>8622</v>
      </c>
      <c r="F26">
        <v>29990</v>
      </c>
      <c r="G26" s="35">
        <v>2861480.9511875985</v>
      </c>
      <c r="H26" s="6">
        <v>8554785.1239669416</v>
      </c>
      <c r="I26" s="6">
        <v>1300000</v>
      </c>
      <c r="J26" s="28">
        <v>9.06E-2</v>
      </c>
      <c r="K26" s="6">
        <v>350</v>
      </c>
      <c r="L26" s="6">
        <v>318.29000000000002</v>
      </c>
      <c r="M26" s="27">
        <f t="shared" si="0"/>
        <v>3.4783112966829042</v>
      </c>
      <c r="N26" s="28">
        <f t="shared" ref="N26:N29" si="3">D26/C25</f>
        <v>0.86862718643700376</v>
      </c>
      <c r="O26" s="7">
        <f>H26/Таблица3[[#This Row],[Количество подписчиков (новые) по дате подписки]]</f>
        <v>1946.0384722399776</v>
      </c>
      <c r="P26" s="7">
        <f t="shared" si="1"/>
        <v>144.60239542334554</v>
      </c>
      <c r="Q26" s="28">
        <f t="shared" si="2"/>
        <v>0.45431020586052195</v>
      </c>
    </row>
    <row r="27" spans="1:20" x14ac:dyDescent="0.45">
      <c r="A27" s="26" t="s">
        <v>27</v>
      </c>
      <c r="B27">
        <v>3255</v>
      </c>
      <c r="C27" s="4">
        <v>10322.717485852865</v>
      </c>
      <c r="D27" s="4">
        <v>7067.7174858528651</v>
      </c>
      <c r="E27">
        <v>10018</v>
      </c>
      <c r="F27">
        <v>34863</v>
      </c>
      <c r="G27" s="35">
        <v>3291759.765476191</v>
      </c>
      <c r="H27" s="6">
        <v>8365576.8595041325</v>
      </c>
      <c r="I27" s="6">
        <v>1300000</v>
      </c>
      <c r="J27" s="28">
        <v>8.8900000000000007E-2</v>
      </c>
      <c r="K27" s="6">
        <v>350</v>
      </c>
      <c r="L27" s="6">
        <v>318.88499999999999</v>
      </c>
      <c r="M27" s="27">
        <f t="shared" si="0"/>
        <v>3.4800359353164305</v>
      </c>
      <c r="N27" s="28">
        <f t="shared" si="3"/>
        <v>0.7861606758690689</v>
      </c>
      <c r="O27" s="7">
        <f>H27/Таблица3[[#This Row],[Количество подписчиков (новые) по дате подписки]]</f>
        <v>2570.0696957001942</v>
      </c>
      <c r="P27" s="7">
        <f t="shared" si="1"/>
        <v>125.93583053896721</v>
      </c>
      <c r="Q27" s="28">
        <f t="shared" si="2"/>
        <v>0.39492553910960754</v>
      </c>
    </row>
    <row r="28" spans="1:20" x14ac:dyDescent="0.45">
      <c r="A28" s="26" t="s">
        <v>28</v>
      </c>
      <c r="B28">
        <v>1916</v>
      </c>
      <c r="C28" s="4">
        <v>9998.4940518284257</v>
      </c>
      <c r="D28" s="4">
        <v>8082.4940518284257</v>
      </c>
      <c r="E28">
        <v>9491</v>
      </c>
      <c r="F28">
        <v>35348</v>
      </c>
      <c r="G28" s="35">
        <v>3205517.1930161933</v>
      </c>
      <c r="H28" s="6">
        <v>5982209.9173553716</v>
      </c>
      <c r="I28" s="6">
        <v>1300000</v>
      </c>
      <c r="J28" s="28">
        <v>8.4000000000000005E-2</v>
      </c>
      <c r="K28" s="6">
        <v>350</v>
      </c>
      <c r="L28" s="6">
        <v>320.60000000000002</v>
      </c>
      <c r="M28" s="27">
        <f t="shared" si="0"/>
        <v>3.7243704562216835</v>
      </c>
      <c r="N28" s="28">
        <f t="shared" si="3"/>
        <v>0.78298123172559619</v>
      </c>
      <c r="O28" s="7">
        <f>H28/Таблица3[[#This Row],[Количество подписчиков (новые) по дате подписки]]</f>
        <v>3122.2389965320313</v>
      </c>
      <c r="P28" s="7">
        <f t="shared" si="1"/>
        <v>130.01958027491838</v>
      </c>
      <c r="Q28" s="28">
        <f t="shared" si="2"/>
        <v>0.40555078064540978</v>
      </c>
    </row>
    <row r="29" spans="1:20" x14ac:dyDescent="0.45">
      <c r="A29" s="26" t="s">
        <v>29</v>
      </c>
      <c r="B29">
        <v>378</v>
      </c>
      <c r="C29" s="4">
        <v>8032.1956088647448</v>
      </c>
      <c r="D29" s="4">
        <v>7654.1956088647448</v>
      </c>
      <c r="E29">
        <v>7480</v>
      </c>
      <c r="F29">
        <v>28736</v>
      </c>
      <c r="G29" s="35">
        <v>2567531.4873516602</v>
      </c>
      <c r="H29" s="6">
        <v>1094171.9008264462</v>
      </c>
      <c r="I29" s="6">
        <v>1300000</v>
      </c>
      <c r="J29" s="28">
        <v>8.6699999999999999E-2</v>
      </c>
      <c r="K29" s="6">
        <v>350</v>
      </c>
      <c r="L29" s="6">
        <v>319.65499999999997</v>
      </c>
      <c r="M29" s="27">
        <f t="shared" si="0"/>
        <v>3.8417112299465241</v>
      </c>
      <c r="N29" s="28">
        <f t="shared" si="3"/>
        <v>0.76553484646670578</v>
      </c>
      <c r="O29" s="7">
        <f>H29/Таблица3[[#This Row],[Количество подписчиков (новые) по дате подписки]]</f>
        <v>2894.6346582710216</v>
      </c>
      <c r="P29" s="7">
        <f t="shared" si="1"/>
        <v>161.84864802909593</v>
      </c>
      <c r="Q29" s="28">
        <f t="shared" si="2"/>
        <v>0.50632290447230899</v>
      </c>
    </row>
    <row r="30" spans="1:20" x14ac:dyDescent="0.45">
      <c r="A30" s="26" t="s">
        <v>96</v>
      </c>
      <c r="B30">
        <f t="shared" ref="B30:I30" si="4">SUM(B24:B29)</f>
        <v>15268</v>
      </c>
      <c r="C30" s="4">
        <f t="shared" si="4"/>
        <v>42833.576335611346</v>
      </c>
      <c r="D30" s="4">
        <f t="shared" si="4"/>
        <v>27565.576335611349</v>
      </c>
      <c r="E30">
        <f t="shared" si="4"/>
        <v>40841</v>
      </c>
      <c r="F30">
        <f t="shared" si="4"/>
        <v>140568</v>
      </c>
      <c r="G30" s="35">
        <f t="shared" si="4"/>
        <v>13593514.782031642</v>
      </c>
      <c r="H30" s="7">
        <f t="shared" si="4"/>
        <v>34422046.70247934</v>
      </c>
      <c r="I30" s="35">
        <f t="shared" si="4"/>
        <v>7600000</v>
      </c>
      <c r="J30" s="7"/>
      <c r="K30" s="7"/>
      <c r="L30" s="5"/>
      <c r="O30" s="36">
        <f>H30/Таблица3[[#This Row],[Количество подписчиков (новые) по дате подписки]]</f>
        <v>2254.5223148073974</v>
      </c>
      <c r="P30" s="7"/>
      <c r="Q30" s="7"/>
      <c r="R30" s="7"/>
    </row>
    <row r="31" spans="1:20" x14ac:dyDescent="0.45">
      <c r="C31" s="4"/>
      <c r="D31" s="4"/>
      <c r="H31" s="7"/>
      <c r="I31" s="35"/>
      <c r="J31" s="7"/>
      <c r="K31" s="7"/>
      <c r="L31" s="5"/>
      <c r="P31" s="27"/>
      <c r="Q31" s="28"/>
      <c r="R31" s="7"/>
      <c r="S31" s="7"/>
      <c r="T31" s="7"/>
    </row>
    <row r="32" spans="1:20" x14ac:dyDescent="0.45">
      <c r="C32" s="4"/>
      <c r="D32" s="4"/>
      <c r="H32" s="7"/>
      <c r="I32" s="35"/>
      <c r="J32" s="7"/>
      <c r="K32" s="7"/>
      <c r="L32" s="5"/>
      <c r="P32" s="27"/>
      <c r="Q32" s="28"/>
      <c r="R32" s="7"/>
      <c r="S32" s="7"/>
      <c r="T32" s="7"/>
    </row>
    <row r="33" spans="1:20" x14ac:dyDescent="0.45">
      <c r="C33" s="4"/>
      <c r="D33" s="4"/>
      <c r="H33" s="7"/>
      <c r="I33" s="35"/>
      <c r="J33" s="7"/>
      <c r="K33" s="7"/>
      <c r="L33" s="5"/>
      <c r="P33" s="27"/>
      <c r="Q33" s="28"/>
      <c r="R33" s="7"/>
      <c r="S33" s="7"/>
      <c r="T33" s="7"/>
    </row>
    <row r="34" spans="1:20" x14ac:dyDescent="0.45">
      <c r="H34" s="7"/>
    </row>
    <row r="35" spans="1:20" x14ac:dyDescent="0.45">
      <c r="A35" s="26" t="s">
        <v>85</v>
      </c>
      <c r="B35" s="28">
        <f>GEOMEAN(N25:N29)</f>
        <v>0.80596520485670597</v>
      </c>
    </row>
    <row r="36" spans="1:20" x14ac:dyDescent="0.45">
      <c r="A36" s="26" t="s">
        <v>98</v>
      </c>
      <c r="B36" s="27">
        <f>1/(1-B35)</f>
        <v>5.1537148234753642</v>
      </c>
      <c r="H36" s="7"/>
      <c r="I36" s="7"/>
    </row>
    <row r="37" spans="1:20" x14ac:dyDescent="0.45">
      <c r="A37" s="26" t="s">
        <v>86</v>
      </c>
      <c r="B37" s="7">
        <f>AVERAGE(L24:L29)</f>
        <v>312.46249999999998</v>
      </c>
    </row>
    <row r="38" spans="1:20" x14ac:dyDescent="0.45">
      <c r="A38" s="26" t="s">
        <v>46</v>
      </c>
      <c r="B38" s="7">
        <f>B36*B37</f>
        <v>1610.3426180301708</v>
      </c>
      <c r="C38" s="7"/>
    </row>
    <row r="39" spans="1:20" x14ac:dyDescent="0.45">
      <c r="A39" s="26" t="s">
        <v>70</v>
      </c>
      <c r="B39" s="7">
        <f>H30/B30</f>
        <v>2254.5223148073974</v>
      </c>
      <c r="D39" s="7"/>
    </row>
    <row r="40" spans="1:20" x14ac:dyDescent="0.45">
      <c r="A40" s="26" t="s">
        <v>73</v>
      </c>
      <c r="B40" s="35">
        <f>I30/C30</f>
        <v>177.43090001292856</v>
      </c>
      <c r="H40" s="37"/>
    </row>
    <row r="41" spans="1:20" x14ac:dyDescent="0.45">
      <c r="H41" s="37"/>
    </row>
    <row r="42" spans="1:20" x14ac:dyDescent="0.45">
      <c r="A42" s="26"/>
      <c r="H42" s="37"/>
    </row>
    <row r="43" spans="1:20" x14ac:dyDescent="0.45">
      <c r="A43" s="26"/>
      <c r="H43" s="37"/>
    </row>
    <row r="44" spans="1:20" x14ac:dyDescent="0.45">
      <c r="H44" s="37"/>
    </row>
    <row r="45" spans="1:20" x14ac:dyDescent="0.45">
      <c r="H45" s="37"/>
    </row>
  </sheetData>
  <conditionalFormatting sqref="H3:H16">
    <cfRule type="colorScale" priority="1">
      <colorScale>
        <cfvo type="min"/>
        <cfvo type="max"/>
        <color rgb="FFF8696B"/>
        <color rgb="FFFCFCFF"/>
      </colorScale>
    </cfRule>
  </conditionalFormatting>
  <pageMargins left="0.7" right="0.7" top="0.75" bottom="0.75" header="0.3" footer="0.3"/>
  <pageSetup paperSize="9" orientation="portrait" horizontalDpi="360" verticalDpi="360"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E5054F-CC33-4D20-811D-15FA559595EA}">
  <sheetPr>
    <tabColor theme="6"/>
  </sheetPr>
  <dimension ref="A1:A78"/>
  <sheetViews>
    <sheetView topLeftCell="A118" workbookViewId="0">
      <selection activeCell="C147" sqref="C147"/>
    </sheetView>
  </sheetViews>
  <sheetFormatPr defaultColWidth="10.6640625" defaultRowHeight="14.25" x14ac:dyDescent="0.45"/>
  <sheetData>
    <row r="1" spans="1:1" x14ac:dyDescent="0.45">
      <c r="A1" s="24" t="s">
        <v>50</v>
      </c>
    </row>
    <row r="2" spans="1:1" x14ac:dyDescent="0.45">
      <c r="A2" t="s">
        <v>87</v>
      </c>
    </row>
    <row r="3" spans="1:1" x14ac:dyDescent="0.45">
      <c r="A3" t="s">
        <v>88</v>
      </c>
    </row>
    <row r="4" spans="1:1" x14ac:dyDescent="0.45">
      <c r="A4" t="s">
        <v>51</v>
      </c>
    </row>
    <row r="5" spans="1:1" x14ac:dyDescent="0.45">
      <c r="A5" t="s">
        <v>52</v>
      </c>
    </row>
    <row r="8" spans="1:1" x14ac:dyDescent="0.45">
      <c r="A8" t="s">
        <v>89</v>
      </c>
    </row>
    <row r="31" spans="1:1" x14ac:dyDescent="0.45">
      <c r="A31" t="s">
        <v>90</v>
      </c>
    </row>
    <row r="49" spans="1:1" x14ac:dyDescent="0.45">
      <c r="A49" t="s">
        <v>91</v>
      </c>
    </row>
    <row r="78" spans="1:1" x14ac:dyDescent="0.45">
      <c r="A78" t="s">
        <v>9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9</vt:i4>
      </vt:variant>
    </vt:vector>
  </HeadingPairs>
  <TitlesOfParts>
    <vt:vector size="9" baseType="lpstr">
      <vt:lpstr>помощь</vt:lpstr>
      <vt:lpstr>Лист5</vt:lpstr>
      <vt:lpstr>Лист4</vt:lpstr>
      <vt:lpstr>Лист1</vt:lpstr>
      <vt:lpstr>Просмотры</vt:lpstr>
      <vt:lpstr>Подписчики</vt:lpstr>
      <vt:lpstr>Финансы</vt:lpstr>
      <vt:lpstr>Юнит-экономика</vt:lpstr>
      <vt:lpstr>Визуализация собрана на 1 листе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Татьяна</cp:lastModifiedBy>
  <dcterms:created xsi:type="dcterms:W3CDTF">2021-09-07T20:22:50Z</dcterms:created>
  <dcterms:modified xsi:type="dcterms:W3CDTF">2023-05-08T13:25:50Z</dcterms:modified>
</cp:coreProperties>
</file>